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-5.412136316632235E-2</c:v>
                </c:pt>
                <c:pt idx="160">
                  <c:v>-0.15116609845719828</c:v>
                </c:pt>
                <c:pt idx="161">
                  <c:v>-0.24533419897614209</c:v>
                </c:pt>
                <c:pt idx="162">
                  <c:v>-0.33568476819059911</c:v>
                </c:pt>
                <c:pt idx="163">
                  <c:v>-0.42131505307891237</c:v>
                </c:pt>
                <c:pt idx="164">
                  <c:v>-0.50136946414008043</c:v>
                </c:pt>
                <c:pt idx="165">
                  <c:v>-0.57504812416125606</c:v>
                </c:pt>
                <c:pt idx="166">
                  <c:v>-0.64161486032643145</c:v>
                </c:pt>
                <c:pt idx="167">
                  <c:v>-0.70040455981187977</c:v>
                </c:pt>
                <c:pt idx="168">
                  <c:v>-0.75082981537363758</c:v>
                </c:pt>
                <c:pt idx="169">
                  <c:v>-0.7923867945265014</c:v>
                </c:pt>
                <c:pt idx="170">
                  <c:v>-0.82466027367168981</c:v>
                </c:pt>
                <c:pt idx="171">
                  <c:v>-0.84732778687377641</c:v>
                </c:pt>
                <c:pt idx="172">
                  <c:v>-0.86016284783372909</c:v>
                </c:pt>
                <c:pt idx="173">
                  <c:v>-0.86303721286514412</c:v>
                </c:pt>
                <c:pt idx="174">
                  <c:v>-0.85592216226276618</c:v>
                </c:pt>
                <c:pt idx="175">
                  <c:v>-0.83888878726029059</c:v>
                </c:pt>
                <c:pt idx="176">
                  <c:v>-0.81210727971025698</c:v>
                </c:pt>
                <c:pt idx="177">
                  <c:v>-0.81210727971025698</c:v>
                </c:pt>
                <c:pt idx="178">
                  <c:v>-0.73046496127771432</c:v>
                </c:pt>
                <c:pt idx="179">
                  <c:v>-0.67641989345362152</c:v>
                </c:pt>
                <c:pt idx="180">
                  <c:v>-0.61425002856380906</c:v>
                </c:pt>
                <c:pt idx="181">
                  <c:v>-0.54457654734763294</c:v>
                </c:pt>
                <c:pt idx="182">
                  <c:v>-0.46809560419841711</c:v>
                </c:pt>
                <c:pt idx="183">
                  <c:v>-0.38557137141886455</c:v>
                </c:pt>
                <c:pt idx="184">
                  <c:v>-0.29782840386402976</c:v>
                </c:pt>
                <c:pt idx="185">
                  <c:v>-0.20574340026174551</c:v>
                </c:pt>
                <c:pt idx="186">
                  <c:v>-0.11023644352875386</c:v>
                </c:pt>
                <c:pt idx="187">
                  <c:v>-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6-C62D-48AE-B61F-BF151D587358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152:$GT$152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-2.1215758636719956E-2</c:v>
                </c:pt>
                <c:pt idx="33">
                  <c:v>-0.12058730935238808</c:v>
                </c:pt>
                <c:pt idx="34">
                  <c:v>-0.21838271723597108</c:v>
                </c:pt>
                <c:pt idx="35">
                  <c:v>-0.31362484289875969</c:v>
                </c:pt>
                <c:pt idx="36">
                  <c:v>-0.40536205850399232</c:v>
                </c:pt>
                <c:pt idx="37">
                  <c:v>-0.49267775611763326</c:v>
                </c:pt>
                <c:pt idx="38">
                  <c:v>-0.57469950615185883</c:v>
                </c:pt>
                <c:pt idx="39">
                  <c:v>-0.65060777439311368</c:v>
                </c:pt>
                <c:pt idx="40">
                  <c:v>-0.71964411051706811</c:v>
                </c:pt>
                <c:pt idx="41">
                  <c:v>-0.78111872627355017</c:v>
                </c:pt>
                <c:pt idx="42">
                  <c:v>-0.8344173876227281</c:v>
                </c:pt>
                <c:pt idx="43">
                  <c:v>-0.87900755195859481</c:v>
                </c:pt>
                <c:pt idx="44">
                  <c:v>-0.91444368909865592</c:v>
                </c:pt>
                <c:pt idx="45">
                  <c:v>-0.94037173287423692</c:v>
                </c:pt>
                <c:pt idx="46">
                  <c:v>-0.95653261884260432</c:v>
                </c:pt>
                <c:pt idx="47">
                  <c:v>-0.96276487277324074</c:v>
                </c:pt>
                <c:pt idx="48">
                  <c:v>-0.95900622404498059</c:v>
                </c:pt>
                <c:pt idx="49">
                  <c:v>-0.94529422783347239</c:v>
                </c:pt>
                <c:pt idx="50">
                  <c:v>-0.92176588987227837</c:v>
                </c:pt>
                <c:pt idx="51">
                  <c:v>-0.88865629753687236</c:v>
                </c:pt>
                <c:pt idx="52">
                  <c:v>-0.84629627092929305</c:v>
                </c:pt>
                <c:pt idx="53">
                  <c:v>-0.79510905743304117</c:v>
                </c:pt>
                <c:pt idx="54">
                  <c:v>-0.73560610276512706</c:v>
                </c:pt>
                <c:pt idx="55">
                  <c:v>-0.66838194077953184</c:v>
                </c:pt>
                <c:pt idx="56">
                  <c:v>-0.59410825308146153</c:v>
                </c:pt>
                <c:pt idx="57">
                  <c:v>-0.51352715780677749</c:v>
                </c:pt>
                <c:pt idx="58">
                  <c:v>-0.42744379462289722</c:v>
                </c:pt>
                <c:pt idx="59">
                  <c:v>-0.33671828003937587</c:v>
                </c:pt>
                <c:pt idx="60">
                  <c:v>-0.24225711340806572</c:v>
                </c:pt>
                <c:pt idx="61">
                  <c:v>-0.14500411948123576</c:v>
                </c:pt>
                <c:pt idx="62">
                  <c:v>-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-3.7992735670949171E-2</c:v>
                </c:pt>
                <c:pt idx="96">
                  <c:v>-0.13716839643211953</c:v>
                </c:pt>
                <c:pt idx="97">
                  <c:v>-0.23460224162008231</c:v>
                </c:pt>
                <c:pt idx="98">
                  <c:v>-0.32932074446106824</c:v>
                </c:pt>
                <c:pt idx="99">
                  <c:v>-0.42037750898446119</c:v>
                </c:pt>
                <c:pt idx="100">
                  <c:v>-0.50686272609850969</c:v>
                </c:pt>
                <c:pt idx="101">
                  <c:v>-0.58791226410202202</c:v>
                </c:pt>
                <c:pt idx="102">
                  <c:v>-0.66271630280268223</c:v>
                </c:pt>
                <c:pt idx="103">
                  <c:v>-0.73052742497272238</c:v>
                </c:pt>
                <c:pt idx="104">
                  <c:v>-0.79066808429479363</c:v>
                </c:pt>
                <c:pt idx="105">
                  <c:v>-0.84253737518080996</c:v>
                </c:pt>
                <c:pt idx="106">
                  <c:v>-0.88561703682194648</c:v>
                </c:pt>
                <c:pt idx="107">
                  <c:v>-0.91947663147932779</c:v>
                </c:pt>
                <c:pt idx="108">
                  <c:v>-0.94377784527563147</c:v>
                </c:pt>
                <c:pt idx="109">
                  <c:v>-0.95827786851551733</c:v>
                </c:pt>
                <c:pt idx="110">
                  <c:v>-0.96283182175984339</c:v>
                </c:pt>
                <c:pt idx="111">
                  <c:v>-0.95739420341312909</c:v>
                </c:pt>
                <c:pt idx="112">
                  <c:v>-0.94201934436045731</c:v>
                </c:pt>
                <c:pt idx="113">
                  <c:v>-0.91686086511122888</c:v>
                </c:pt>
                <c:pt idx="114">
                  <c:v>-0.88217014087381562</c:v>
                </c:pt>
                <c:pt idx="115">
                  <c:v>-0.83829378989756842</c:v>
                </c:pt>
                <c:pt idx="116">
                  <c:v>-0.78567021017784877</c:v>
                </c:pt>
                <c:pt idx="117">
                  <c:v>-0.72482519912817323</c:v>
                </c:pt>
                <c:pt idx="118">
                  <c:v>-0.65636669998626229</c:v>
                </c:pt>
                <c:pt idx="119">
                  <c:v>-0.58097872744617318</c:v>
                </c:pt>
                <c:pt idx="120">
                  <c:v>-0.4994145332095748</c:v>
                </c:pt>
                <c:pt idx="121">
                  <c:v>-0.41248907974374133</c:v>
                </c:pt>
                <c:pt idx="122">
                  <c:v>-0.32107089744596856</c:v>
                </c:pt>
                <c:pt idx="123">
                  <c:v>-0.22607340657494079</c:v>
                </c:pt>
                <c:pt idx="124">
                  <c:v>-0.12844579065744927</c:v>
                </c:pt>
                <c:pt idx="125">
                  <c:v>-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-5.4748465436821506E-2</c:v>
                </c:pt>
                <c:pt idx="159">
                  <c:v>-0.15370019658332923</c:v>
                </c:pt>
                <c:pt idx="160">
                  <c:v>-0.25074493187420516</c:v>
                </c:pt>
                <c:pt idx="161">
                  <c:v>-0.34491303239314897</c:v>
                </c:pt>
                <c:pt idx="162">
                  <c:v>-0.43526360160760602</c:v>
                </c:pt>
                <c:pt idx="163">
                  <c:v>-0.52089388649591928</c:v>
                </c:pt>
                <c:pt idx="164">
                  <c:v>-0.60094829755708734</c:v>
                </c:pt>
                <c:pt idx="165">
                  <c:v>-0.67462695757826296</c:v>
                </c:pt>
                <c:pt idx="166">
                  <c:v>-0.74119369374343835</c:v>
                </c:pt>
                <c:pt idx="167">
                  <c:v>-0.79998339322888667</c:v>
                </c:pt>
                <c:pt idx="168">
                  <c:v>-0.85040864879064448</c:v>
                </c:pt>
                <c:pt idx="169">
                  <c:v>-0.89196562794350831</c:v>
                </c:pt>
                <c:pt idx="170">
                  <c:v>-0.92423910708869672</c:v>
                </c:pt>
                <c:pt idx="171">
                  <c:v>-0.94690662029078332</c:v>
                </c:pt>
                <c:pt idx="172">
                  <c:v>-0.959741681250736</c:v>
                </c:pt>
                <c:pt idx="173">
                  <c:v>-0.96261604628215103</c:v>
                </c:pt>
                <c:pt idx="174">
                  <c:v>-0.95550099567977309</c:v>
                </c:pt>
                <c:pt idx="175">
                  <c:v>-0.9384676206772975</c:v>
                </c:pt>
                <c:pt idx="176">
                  <c:v>-0.91168611312726389</c:v>
                </c:pt>
                <c:pt idx="177">
                  <c:v>-0.91168611312726389</c:v>
                </c:pt>
                <c:pt idx="178">
                  <c:v>-0.83004379469472123</c:v>
                </c:pt>
                <c:pt idx="179">
                  <c:v>-0.77599872687062843</c:v>
                </c:pt>
                <c:pt idx="180">
                  <c:v>-0.71382886198081597</c:v>
                </c:pt>
                <c:pt idx="181">
                  <c:v>-0.64415538076463985</c:v>
                </c:pt>
                <c:pt idx="182">
                  <c:v>-0.56767443761542402</c:v>
                </c:pt>
                <c:pt idx="183">
                  <c:v>-0.4851502048358714</c:v>
                </c:pt>
                <c:pt idx="184">
                  <c:v>-0.39740723728103661</c:v>
                </c:pt>
                <c:pt idx="185">
                  <c:v>-0.30532223367875239</c:v>
                </c:pt>
                <c:pt idx="186">
                  <c:v>-0.20981527694576074</c:v>
                </c:pt>
                <c:pt idx="187">
                  <c:v>-0.11184064102333867</c:v>
                </c:pt>
                <c:pt idx="188">
                  <c:v>-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8-C62D-48AE-B61F-BF151D587358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153:$GT$153</c:f>
              <c:numCache>
                <c:formatCode>General</c:formatCode>
                <c:ptCount val="201"/>
                <c:pt idx="0">
                  <c:v>-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-2.1211060490757591E-2</c:v>
                </c:pt>
                <c:pt idx="32">
                  <c:v>-0.12116586635162817</c:v>
                </c:pt>
                <c:pt idx="33">
                  <c:v>-0.22053741706729629</c:v>
                </c:pt>
                <c:pt idx="34">
                  <c:v>-0.31833282495087933</c:v>
                </c:pt>
                <c:pt idx="35">
                  <c:v>-0.41357495061366789</c:v>
                </c:pt>
                <c:pt idx="36">
                  <c:v>-0.50531216621890052</c:v>
                </c:pt>
                <c:pt idx="37">
                  <c:v>-0.59262786383254151</c:v>
                </c:pt>
                <c:pt idx="38">
                  <c:v>-0.67464961386676703</c:v>
                </c:pt>
                <c:pt idx="39">
                  <c:v>-0.75055788210802188</c:v>
                </c:pt>
                <c:pt idx="40">
                  <c:v>-0.81959421823197631</c:v>
                </c:pt>
                <c:pt idx="41">
                  <c:v>-0.88106883398845837</c:v>
                </c:pt>
                <c:pt idx="42">
                  <c:v>-0.9343674953376363</c:v>
                </c:pt>
                <c:pt idx="43">
                  <c:v>-0.97895765967350301</c:v>
                </c:pt>
                <c:pt idx="44">
                  <c:v>-1.0143937968135641</c:v>
                </c:pt>
                <c:pt idx="45">
                  <c:v>-1.040321840589145</c:v>
                </c:pt>
                <c:pt idx="46">
                  <c:v>-1.0564827265575125</c:v>
                </c:pt>
                <c:pt idx="47">
                  <c:v>-1.0627149804881488</c:v>
                </c:pt>
                <c:pt idx="48">
                  <c:v>-1.0589563317598887</c:v>
                </c:pt>
                <c:pt idx="49">
                  <c:v>-1.0452443355483805</c:v>
                </c:pt>
                <c:pt idx="50">
                  <c:v>-1.0217159975871866</c:v>
                </c:pt>
                <c:pt idx="51">
                  <c:v>-0.98860640525178056</c:v>
                </c:pt>
                <c:pt idx="52">
                  <c:v>-0.94624637864420125</c:v>
                </c:pt>
                <c:pt idx="53">
                  <c:v>-0.89505916514794936</c:v>
                </c:pt>
                <c:pt idx="54">
                  <c:v>-0.83555621048003526</c:v>
                </c:pt>
                <c:pt idx="55">
                  <c:v>-0.76833204849444003</c:v>
                </c:pt>
                <c:pt idx="56">
                  <c:v>-0.69405836079636973</c:v>
                </c:pt>
                <c:pt idx="57">
                  <c:v>-0.61347726552168569</c:v>
                </c:pt>
                <c:pt idx="58">
                  <c:v>-0.52739390233780548</c:v>
                </c:pt>
                <c:pt idx="59">
                  <c:v>-0.43666838775428407</c:v>
                </c:pt>
                <c:pt idx="60">
                  <c:v>-0.34220722112297397</c:v>
                </c:pt>
                <c:pt idx="61">
                  <c:v>-0.24495422719614396</c:v>
                </c:pt>
                <c:pt idx="62">
                  <c:v>-0.14588112574154449</c:v>
                </c:pt>
                <c:pt idx="63">
                  <c:v>-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-3.8016297470690318E-2</c:v>
                </c:pt>
                <c:pt idx="95">
                  <c:v>-0.13794284338585738</c:v>
                </c:pt>
                <c:pt idx="96">
                  <c:v>-0.23711850414702773</c:v>
                </c:pt>
                <c:pt idx="97">
                  <c:v>-0.33455234933499056</c:v>
                </c:pt>
                <c:pt idx="98">
                  <c:v>-0.42927085217597649</c:v>
                </c:pt>
                <c:pt idx="99">
                  <c:v>-0.52032761669936944</c:v>
                </c:pt>
                <c:pt idx="100">
                  <c:v>-0.60681283381341788</c:v>
                </c:pt>
                <c:pt idx="101">
                  <c:v>-0.68786237181693022</c:v>
                </c:pt>
                <c:pt idx="102">
                  <c:v>-0.76266641051759043</c:v>
                </c:pt>
                <c:pt idx="103">
                  <c:v>-0.83047753268763058</c:v>
                </c:pt>
                <c:pt idx="104">
                  <c:v>-0.89061819200970183</c:v>
                </c:pt>
                <c:pt idx="105">
                  <c:v>-0.94248748289571815</c:v>
                </c:pt>
                <c:pt idx="106">
                  <c:v>-0.98556714453685468</c:v>
                </c:pt>
                <c:pt idx="107">
                  <c:v>-1.019426739194236</c:v>
                </c:pt>
                <c:pt idx="108">
                  <c:v>-1.0437279529905397</c:v>
                </c:pt>
                <c:pt idx="109">
                  <c:v>-1.0582279762304254</c:v>
                </c:pt>
                <c:pt idx="110">
                  <c:v>-1.0627819294747516</c:v>
                </c:pt>
                <c:pt idx="111">
                  <c:v>-1.0573443111280372</c:v>
                </c:pt>
                <c:pt idx="112">
                  <c:v>-1.0419694520753655</c:v>
                </c:pt>
                <c:pt idx="113">
                  <c:v>-1.016810972826137</c:v>
                </c:pt>
                <c:pt idx="114">
                  <c:v>-0.98212024858872382</c:v>
                </c:pt>
                <c:pt idx="115">
                  <c:v>-0.93824389761247662</c:v>
                </c:pt>
                <c:pt idx="116">
                  <c:v>-0.88562031789275697</c:v>
                </c:pt>
                <c:pt idx="117">
                  <c:v>-0.82477530684308142</c:v>
                </c:pt>
                <c:pt idx="118">
                  <c:v>-0.75631680770117049</c:v>
                </c:pt>
                <c:pt idx="119">
                  <c:v>-0.68092883516108138</c:v>
                </c:pt>
                <c:pt idx="120">
                  <c:v>-0.59936464092448305</c:v>
                </c:pt>
                <c:pt idx="121">
                  <c:v>-0.51243918745864958</c:v>
                </c:pt>
                <c:pt idx="122">
                  <c:v>-0.42102100516087682</c:v>
                </c:pt>
                <c:pt idx="123">
                  <c:v>-0.32602351428984899</c:v>
                </c:pt>
                <c:pt idx="124">
                  <c:v>-0.22839589837235749</c:v>
                </c:pt>
                <c:pt idx="125">
                  <c:v>-0.12911362027524875</c:v>
                </c:pt>
                <c:pt idx="126">
                  <c:v>-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-5.4828539138110741E-2</c:v>
                </c:pt>
                <c:pt idx="158">
                  <c:v>-0.15469857315172972</c:v>
                </c:pt>
                <c:pt idx="159">
                  <c:v>-0.25365030429823743</c:v>
                </c:pt>
                <c:pt idx="160">
                  <c:v>-0.35069503958911341</c:v>
                </c:pt>
                <c:pt idx="161">
                  <c:v>-0.44486314010805716</c:v>
                </c:pt>
                <c:pt idx="162">
                  <c:v>-0.53521370932251422</c:v>
                </c:pt>
                <c:pt idx="163">
                  <c:v>-0.62084399421082748</c:v>
                </c:pt>
                <c:pt idx="164">
                  <c:v>-0.70089840527199554</c:v>
                </c:pt>
                <c:pt idx="165">
                  <c:v>-0.77457706529317116</c:v>
                </c:pt>
                <c:pt idx="166">
                  <c:v>-0.84114380145834655</c:v>
                </c:pt>
                <c:pt idx="167">
                  <c:v>-0.89993350094379487</c:v>
                </c:pt>
                <c:pt idx="168">
                  <c:v>-0.95035875650555268</c:v>
                </c:pt>
                <c:pt idx="169">
                  <c:v>-0.99191573565841651</c:v>
                </c:pt>
                <c:pt idx="170">
                  <c:v>-1.0241892148036049</c:v>
                </c:pt>
                <c:pt idx="171">
                  <c:v>-1.0468567280056915</c:v>
                </c:pt>
                <c:pt idx="172">
                  <c:v>-1.0596917889656441</c:v>
                </c:pt>
                <c:pt idx="173">
                  <c:v>-1.0625661539970592</c:v>
                </c:pt>
                <c:pt idx="174">
                  <c:v>-1.0554511033946812</c:v>
                </c:pt>
                <c:pt idx="175">
                  <c:v>-1.0384177283922056</c:v>
                </c:pt>
                <c:pt idx="176">
                  <c:v>-1.0116362208421721</c:v>
                </c:pt>
                <c:pt idx="177">
                  <c:v>-1.0116362208421721</c:v>
                </c:pt>
                <c:pt idx="178">
                  <c:v>-0.92999390240962942</c:v>
                </c:pt>
                <c:pt idx="179">
                  <c:v>-0.87594883458553663</c:v>
                </c:pt>
                <c:pt idx="180">
                  <c:v>-0.81377896969572416</c:v>
                </c:pt>
                <c:pt idx="181">
                  <c:v>-0.74410548847954805</c:v>
                </c:pt>
                <c:pt idx="182">
                  <c:v>-0.66762454533033222</c:v>
                </c:pt>
                <c:pt idx="183">
                  <c:v>-0.58510031255077966</c:v>
                </c:pt>
                <c:pt idx="184">
                  <c:v>-0.49735734499594486</c:v>
                </c:pt>
                <c:pt idx="185">
                  <c:v>-0.40527234139366064</c:v>
                </c:pt>
                <c:pt idx="186">
                  <c:v>-0.30976538466066894</c:v>
                </c:pt>
                <c:pt idx="187">
                  <c:v>-0.21179074873824688</c:v>
                </c:pt>
                <c:pt idx="188">
                  <c:v>-0.11232736380241551</c:v>
                </c:pt>
                <c:pt idx="189">
                  <c:v>-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A-C62D-48AE-B61F-BF151D587358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54:$GT$154</c:f>
              <c:numCache>
                <c:formatCode>General</c:formatCode>
                <c:ptCount val="201"/>
                <c:pt idx="0">
                  <c:v>-0.16211443649968321</c:v>
                </c:pt>
                <c:pt idx="1">
                  <c:v>-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-2.0994428439815999E-2</c:v>
                </c:pt>
                <c:pt idx="31">
                  <c:v>-0.12053377406639272</c:v>
                </c:pt>
                <c:pt idx="32">
                  <c:v>-0.22048857992726328</c:v>
                </c:pt>
                <c:pt idx="33">
                  <c:v>-0.3198601306429314</c:v>
                </c:pt>
                <c:pt idx="34">
                  <c:v>-0.41765553852651444</c:v>
                </c:pt>
                <c:pt idx="35">
                  <c:v>-0.51289766418930305</c:v>
                </c:pt>
                <c:pt idx="36">
                  <c:v>-0.60463487979453567</c:v>
                </c:pt>
                <c:pt idx="37">
                  <c:v>-0.69195057740817667</c:v>
                </c:pt>
                <c:pt idx="38">
                  <c:v>-0.77397232744240219</c:v>
                </c:pt>
                <c:pt idx="39">
                  <c:v>-0.84988059568365704</c:v>
                </c:pt>
                <c:pt idx="40">
                  <c:v>-0.91891693180761136</c:v>
                </c:pt>
                <c:pt idx="41">
                  <c:v>-0.98039154756409341</c:v>
                </c:pt>
                <c:pt idx="42">
                  <c:v>-1.0336902089132713</c:v>
                </c:pt>
                <c:pt idx="43">
                  <c:v>-1.0782803732491382</c:v>
                </c:pt>
                <c:pt idx="44">
                  <c:v>-1.1137165103891993</c:v>
                </c:pt>
                <c:pt idx="45">
                  <c:v>-1.1396445541647802</c:v>
                </c:pt>
                <c:pt idx="46">
                  <c:v>-1.1558054401331477</c:v>
                </c:pt>
                <c:pt idx="47">
                  <c:v>-1.162037694063784</c:v>
                </c:pt>
                <c:pt idx="48">
                  <c:v>-1.1582790453355238</c:v>
                </c:pt>
                <c:pt idx="49">
                  <c:v>-1.1445670491240156</c:v>
                </c:pt>
                <c:pt idx="50">
                  <c:v>-1.1210387111628217</c:v>
                </c:pt>
                <c:pt idx="51">
                  <c:v>-1.0879291188274156</c:v>
                </c:pt>
                <c:pt idx="52">
                  <c:v>-1.0455690922198364</c:v>
                </c:pt>
                <c:pt idx="53">
                  <c:v>-0.99438187872358452</c:v>
                </c:pt>
                <c:pt idx="54">
                  <c:v>-0.9348789240556703</c:v>
                </c:pt>
                <c:pt idx="55">
                  <c:v>-0.86765476207007519</c:v>
                </c:pt>
                <c:pt idx="56">
                  <c:v>-0.79338107437200489</c:v>
                </c:pt>
                <c:pt idx="57">
                  <c:v>-0.71279997909732074</c:v>
                </c:pt>
                <c:pt idx="58">
                  <c:v>-0.62671661591344052</c:v>
                </c:pt>
                <c:pt idx="59">
                  <c:v>-0.53599110132991923</c:v>
                </c:pt>
                <c:pt idx="60">
                  <c:v>-0.44152993469860907</c:v>
                </c:pt>
                <c:pt idx="61">
                  <c:v>-0.34427694077177906</c:v>
                </c:pt>
                <c:pt idx="62">
                  <c:v>-0.24520383931717959</c:v>
                </c:pt>
                <c:pt idx="63">
                  <c:v>-0.14530053601533349</c:v>
                </c:pt>
                <c:pt idx="64">
                  <c:v>-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-3.7660012992621505E-2</c:v>
                </c:pt>
                <c:pt idx="94">
                  <c:v>-0.13733901104632545</c:v>
                </c:pt>
                <c:pt idx="95">
                  <c:v>-0.23726555696149251</c:v>
                </c:pt>
                <c:pt idx="96">
                  <c:v>-0.33644121772266289</c:v>
                </c:pt>
                <c:pt idx="97">
                  <c:v>-0.43387506291062566</c:v>
                </c:pt>
                <c:pt idx="98">
                  <c:v>-0.52859356575161165</c:v>
                </c:pt>
                <c:pt idx="99">
                  <c:v>-0.61965033027500449</c:v>
                </c:pt>
                <c:pt idx="100">
                  <c:v>-0.70613554738905293</c:v>
                </c:pt>
                <c:pt idx="101">
                  <c:v>-0.78718508539256526</c:v>
                </c:pt>
                <c:pt idx="102">
                  <c:v>-0.86198912409322559</c:v>
                </c:pt>
                <c:pt idx="103">
                  <c:v>-0.92980024626326574</c:v>
                </c:pt>
                <c:pt idx="104">
                  <c:v>-0.98994090558533698</c:v>
                </c:pt>
                <c:pt idx="105">
                  <c:v>-1.0418101964713533</c:v>
                </c:pt>
                <c:pt idx="106">
                  <c:v>-1.0848898581124897</c:v>
                </c:pt>
                <c:pt idx="107">
                  <c:v>-1.1187494527698711</c:v>
                </c:pt>
                <c:pt idx="108">
                  <c:v>-1.1430506665661748</c:v>
                </c:pt>
                <c:pt idx="109">
                  <c:v>-1.1575506898060606</c:v>
                </c:pt>
                <c:pt idx="110">
                  <c:v>-1.1621046430503867</c:v>
                </c:pt>
                <c:pt idx="111">
                  <c:v>-1.1566670247036723</c:v>
                </c:pt>
                <c:pt idx="112">
                  <c:v>-1.1412921656510007</c:v>
                </c:pt>
                <c:pt idx="113">
                  <c:v>-1.1161336864017721</c:v>
                </c:pt>
                <c:pt idx="114">
                  <c:v>-1.0814429621643589</c:v>
                </c:pt>
                <c:pt idx="115">
                  <c:v>-1.0375666111881117</c:v>
                </c:pt>
                <c:pt idx="116">
                  <c:v>-0.98494303146839202</c:v>
                </c:pt>
                <c:pt idx="117">
                  <c:v>-0.92409802041871658</c:v>
                </c:pt>
                <c:pt idx="118">
                  <c:v>-0.85563952127680554</c:v>
                </c:pt>
                <c:pt idx="119">
                  <c:v>-0.78025154873671654</c:v>
                </c:pt>
                <c:pt idx="120">
                  <c:v>-0.69868735450011821</c:v>
                </c:pt>
                <c:pt idx="121">
                  <c:v>-0.61176190103428474</c:v>
                </c:pt>
                <c:pt idx="122">
                  <c:v>-0.52034371873651186</c:v>
                </c:pt>
                <c:pt idx="123">
                  <c:v>-0.42534622786548415</c:v>
                </c:pt>
                <c:pt idx="124">
                  <c:v>-0.32771861194799262</c:v>
                </c:pt>
                <c:pt idx="125">
                  <c:v>-0.22843633385088391</c:v>
                </c:pt>
                <c:pt idx="126">
                  <c:v>-0.12849138927854653</c:v>
                </c:pt>
                <c:pt idx="127">
                  <c:v>-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-5.4360784200239154E-2</c:v>
                </c:pt>
                <c:pt idx="157">
                  <c:v>-0.15415125271374586</c:v>
                </c:pt>
                <c:pt idx="158">
                  <c:v>-0.25402128672736485</c:v>
                </c:pt>
                <c:pt idx="159">
                  <c:v>-0.35297301787387259</c:v>
                </c:pt>
                <c:pt idx="160">
                  <c:v>-0.45001775316474851</c:v>
                </c:pt>
                <c:pt idx="161">
                  <c:v>-0.54418585368369232</c:v>
                </c:pt>
                <c:pt idx="162">
                  <c:v>-0.63453642289814938</c:v>
                </c:pt>
                <c:pt idx="163">
                  <c:v>-0.72016670778646263</c:v>
                </c:pt>
                <c:pt idx="164">
                  <c:v>-0.8002211188476307</c:v>
                </c:pt>
                <c:pt idx="165">
                  <c:v>-0.87389977886880632</c:v>
                </c:pt>
                <c:pt idx="166">
                  <c:v>-0.94046651503398171</c:v>
                </c:pt>
                <c:pt idx="167">
                  <c:v>-0.99925621451942992</c:v>
                </c:pt>
                <c:pt idx="168">
                  <c:v>-1.0496814700811878</c:v>
                </c:pt>
                <c:pt idx="169">
                  <c:v>-1.0912384492340517</c:v>
                </c:pt>
                <c:pt idx="170">
                  <c:v>-1.1235119283792401</c:v>
                </c:pt>
                <c:pt idx="171">
                  <c:v>-1.1461794415813267</c:v>
                </c:pt>
                <c:pt idx="172">
                  <c:v>-1.1590145025412792</c:v>
                </c:pt>
                <c:pt idx="173">
                  <c:v>-1.1618888675726944</c:v>
                </c:pt>
                <c:pt idx="174">
                  <c:v>-1.1547738169703163</c:v>
                </c:pt>
                <c:pt idx="175">
                  <c:v>-1.1377404419678407</c:v>
                </c:pt>
                <c:pt idx="176">
                  <c:v>-1.1109589344178072</c:v>
                </c:pt>
                <c:pt idx="177">
                  <c:v>-1.1109589344178072</c:v>
                </c:pt>
                <c:pt idx="178">
                  <c:v>-1.0293166159852645</c:v>
                </c:pt>
                <c:pt idx="179">
                  <c:v>-0.97527154816117179</c:v>
                </c:pt>
                <c:pt idx="180">
                  <c:v>-0.91310168327135921</c:v>
                </c:pt>
                <c:pt idx="181">
                  <c:v>-0.8434282020551831</c:v>
                </c:pt>
                <c:pt idx="182">
                  <c:v>-0.76694725890596738</c:v>
                </c:pt>
                <c:pt idx="183">
                  <c:v>-0.68442302612641481</c:v>
                </c:pt>
                <c:pt idx="184">
                  <c:v>-0.59668005857157991</c:v>
                </c:pt>
                <c:pt idx="185">
                  <c:v>-0.50459505496929569</c:v>
                </c:pt>
                <c:pt idx="186">
                  <c:v>-0.4090880982363041</c:v>
                </c:pt>
                <c:pt idx="187">
                  <c:v>-0.31111346231388204</c:v>
                </c:pt>
                <c:pt idx="188">
                  <c:v>-0.21165007737805064</c:v>
                </c:pt>
                <c:pt idx="189">
                  <c:v>-0.11169174869287199</c:v>
                </c:pt>
                <c:pt idx="190">
                  <c:v>-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C-C62D-48AE-B61F-BF151D587358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5:$GT$155</c:f>
              <c:numCache>
                <c:formatCode>General</c:formatCode>
                <c:ptCount val="201"/>
                <c:pt idx="0">
                  <c:v>-0.25981735621372154</c:v>
                </c:pt>
                <c:pt idx="1">
                  <c:v>-0.15998393956689339</c:v>
                </c:pt>
                <c:pt idx="2">
                  <c:v>-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-2.0568026999739114E-2</c:v>
                </c:pt>
                <c:pt idx="30">
                  <c:v>-0.11869734815385433</c:v>
                </c:pt>
                <c:pt idx="31">
                  <c:v>-0.21823669378043103</c:v>
                </c:pt>
                <c:pt idx="32">
                  <c:v>-0.31819149964130161</c:v>
                </c:pt>
                <c:pt idx="33">
                  <c:v>-0.41756305035696972</c:v>
                </c:pt>
                <c:pt idx="34">
                  <c:v>-0.51535845824055282</c:v>
                </c:pt>
                <c:pt idx="35">
                  <c:v>-0.61060058390334138</c:v>
                </c:pt>
                <c:pt idx="36">
                  <c:v>-0.702337799508574</c:v>
                </c:pt>
                <c:pt idx="37">
                  <c:v>-0.78965349712221489</c:v>
                </c:pt>
                <c:pt idx="38">
                  <c:v>-0.8716752471564404</c:v>
                </c:pt>
                <c:pt idx="39">
                  <c:v>-0.94758351539769525</c:v>
                </c:pt>
                <c:pt idx="40">
                  <c:v>-1.0166198515216498</c:v>
                </c:pt>
                <c:pt idx="41">
                  <c:v>-1.0780944672781319</c:v>
                </c:pt>
                <c:pt idx="42">
                  <c:v>-1.1313931286273098</c:v>
                </c:pt>
                <c:pt idx="43">
                  <c:v>-1.1759832929631764</c:v>
                </c:pt>
                <c:pt idx="44">
                  <c:v>-1.2114194301032375</c:v>
                </c:pt>
                <c:pt idx="45">
                  <c:v>-1.2373474738788186</c:v>
                </c:pt>
                <c:pt idx="46">
                  <c:v>-1.2535083598471859</c:v>
                </c:pt>
                <c:pt idx="47">
                  <c:v>-1.2597406137778224</c:v>
                </c:pt>
                <c:pt idx="48">
                  <c:v>-1.2559819650495623</c:v>
                </c:pt>
                <c:pt idx="49">
                  <c:v>-1.2422699688380541</c:v>
                </c:pt>
                <c:pt idx="50">
                  <c:v>-1.2187416308768599</c:v>
                </c:pt>
                <c:pt idx="51">
                  <c:v>-1.185632038541454</c:v>
                </c:pt>
                <c:pt idx="52">
                  <c:v>-1.1432720119338746</c:v>
                </c:pt>
                <c:pt idx="53">
                  <c:v>-1.0920847984376227</c:v>
                </c:pt>
                <c:pt idx="54">
                  <c:v>-1.0325818437697087</c:v>
                </c:pt>
                <c:pt idx="55">
                  <c:v>-0.96535768178411341</c:v>
                </c:pt>
                <c:pt idx="56">
                  <c:v>-0.89108399408604311</c:v>
                </c:pt>
                <c:pt idx="57">
                  <c:v>-0.81050289881135917</c:v>
                </c:pt>
                <c:pt idx="58">
                  <c:v>-0.72441953562747896</c:v>
                </c:pt>
                <c:pt idx="59">
                  <c:v>-0.63369402104395756</c:v>
                </c:pt>
                <c:pt idx="60">
                  <c:v>-0.53923285441264746</c:v>
                </c:pt>
                <c:pt idx="61">
                  <c:v>-0.44197986048581739</c:v>
                </c:pt>
                <c:pt idx="62">
                  <c:v>-0.34290675903121792</c:v>
                </c:pt>
                <c:pt idx="63">
                  <c:v>-0.24300345572937182</c:v>
                </c:pt>
                <c:pt idx="64">
                  <c:v>-0.1432681513632279</c:v>
                </c:pt>
                <c:pt idx="65">
                  <c:v>-4.4697368125906023E-2</c:v>
                </c:pt>
                <c:pt idx="66">
                  <c:v>-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-3.6927442113473902E-2</c:v>
                </c:pt>
                <c:pt idx="93">
                  <c:v>-0.13536293270665983</c:v>
                </c:pt>
                <c:pt idx="94">
                  <c:v>-0.23504193076036378</c:v>
                </c:pt>
                <c:pt idx="95">
                  <c:v>-0.33496847667553087</c:v>
                </c:pt>
                <c:pt idx="96">
                  <c:v>-0.43414413743670122</c:v>
                </c:pt>
                <c:pt idx="97">
                  <c:v>-0.53157798262466405</c:v>
                </c:pt>
                <c:pt idx="98">
                  <c:v>-0.62629648546564987</c:v>
                </c:pt>
                <c:pt idx="99">
                  <c:v>-0.71735324998904293</c:v>
                </c:pt>
                <c:pt idx="100">
                  <c:v>-0.80383846710309137</c:v>
                </c:pt>
                <c:pt idx="101">
                  <c:v>-0.8848880051066037</c:v>
                </c:pt>
                <c:pt idx="102">
                  <c:v>-0.95969204380726381</c:v>
                </c:pt>
                <c:pt idx="103">
                  <c:v>-1.027503165977304</c:v>
                </c:pt>
                <c:pt idx="104">
                  <c:v>-1.0876438252993752</c:v>
                </c:pt>
                <c:pt idx="105">
                  <c:v>-1.1395131161853915</c:v>
                </c:pt>
                <c:pt idx="106">
                  <c:v>-1.1825927778265282</c:v>
                </c:pt>
                <c:pt idx="107">
                  <c:v>-1.2164523724839094</c:v>
                </c:pt>
                <c:pt idx="108">
                  <c:v>-1.240753586280213</c:v>
                </c:pt>
                <c:pt idx="109">
                  <c:v>-1.255253609520099</c:v>
                </c:pt>
                <c:pt idx="110">
                  <c:v>-1.259807562764425</c:v>
                </c:pt>
                <c:pt idx="111">
                  <c:v>-1.2543699444177108</c:v>
                </c:pt>
                <c:pt idx="112">
                  <c:v>-1.2389950853650389</c:v>
                </c:pt>
                <c:pt idx="113">
                  <c:v>-1.2138366061158106</c:v>
                </c:pt>
                <c:pt idx="114">
                  <c:v>-1.1791458818783973</c:v>
                </c:pt>
                <c:pt idx="115">
                  <c:v>-1.1352695309021501</c:v>
                </c:pt>
                <c:pt idx="116">
                  <c:v>-1.0826459511824305</c:v>
                </c:pt>
                <c:pt idx="117">
                  <c:v>-1.0218009401327548</c:v>
                </c:pt>
                <c:pt idx="118">
                  <c:v>-0.95334244099084398</c:v>
                </c:pt>
                <c:pt idx="119">
                  <c:v>-0.87795446845075475</c:v>
                </c:pt>
                <c:pt idx="120">
                  <c:v>-0.79639027421415642</c:v>
                </c:pt>
                <c:pt idx="121">
                  <c:v>-0.70946482074832296</c:v>
                </c:pt>
                <c:pt idx="122">
                  <c:v>-0.6180466384505503</c:v>
                </c:pt>
                <c:pt idx="123">
                  <c:v>-0.52304914757952248</c:v>
                </c:pt>
                <c:pt idx="124">
                  <c:v>-0.42542153166203095</c:v>
                </c:pt>
                <c:pt idx="125">
                  <c:v>-0.32613925356492224</c:v>
                </c:pt>
                <c:pt idx="126">
                  <c:v>-0.22619430899258486</c:v>
                </c:pt>
                <c:pt idx="127">
                  <c:v>-0.12658531479377932</c:v>
                </c:pt>
                <c:pt idx="128">
                  <c:v>-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-5.3349874275924941E-2</c:v>
                </c:pt>
                <c:pt idx="156">
                  <c:v>-0.15206370391427748</c:v>
                </c:pt>
                <c:pt idx="157">
                  <c:v>-0.25185417242778418</c:v>
                </c:pt>
                <c:pt idx="158">
                  <c:v>-0.35172420644140318</c:v>
                </c:pt>
                <c:pt idx="159">
                  <c:v>-0.45067593758791091</c:v>
                </c:pt>
                <c:pt idx="160">
                  <c:v>-0.5477206728787869</c:v>
                </c:pt>
                <c:pt idx="161">
                  <c:v>-0.64188877339773065</c:v>
                </c:pt>
                <c:pt idx="162">
                  <c:v>-0.7322393426121877</c:v>
                </c:pt>
                <c:pt idx="163">
                  <c:v>-0.81786962750050085</c:v>
                </c:pt>
                <c:pt idx="164">
                  <c:v>-0.89792403856166891</c:v>
                </c:pt>
                <c:pt idx="165">
                  <c:v>-0.97160269858284454</c:v>
                </c:pt>
                <c:pt idx="166">
                  <c:v>-1.0381694347480199</c:v>
                </c:pt>
                <c:pt idx="167">
                  <c:v>-1.0969591342334684</c:v>
                </c:pt>
                <c:pt idx="168">
                  <c:v>-1.1473843897952261</c:v>
                </c:pt>
                <c:pt idx="169">
                  <c:v>-1.1889413689480899</c:v>
                </c:pt>
                <c:pt idx="170">
                  <c:v>-1.2212148480932783</c:v>
                </c:pt>
                <c:pt idx="171">
                  <c:v>-1.2438823612953649</c:v>
                </c:pt>
                <c:pt idx="172">
                  <c:v>-1.2567174222553177</c:v>
                </c:pt>
                <c:pt idx="173">
                  <c:v>-1.2595917872867326</c:v>
                </c:pt>
                <c:pt idx="174">
                  <c:v>-1.2524767366843548</c:v>
                </c:pt>
                <c:pt idx="175">
                  <c:v>-1.2354433616818792</c:v>
                </c:pt>
                <c:pt idx="176">
                  <c:v>-1.2086618541318455</c:v>
                </c:pt>
                <c:pt idx="177">
                  <c:v>-1.2086618541318455</c:v>
                </c:pt>
                <c:pt idx="178">
                  <c:v>-1.1270195356993029</c:v>
                </c:pt>
                <c:pt idx="179">
                  <c:v>-1.07297446787521</c:v>
                </c:pt>
                <c:pt idx="180">
                  <c:v>-1.0108046029853976</c:v>
                </c:pt>
                <c:pt idx="181">
                  <c:v>-0.94113112176922153</c:v>
                </c:pt>
                <c:pt idx="182">
                  <c:v>-0.86465017862000559</c:v>
                </c:pt>
                <c:pt idx="183">
                  <c:v>-0.78212594584045303</c:v>
                </c:pt>
                <c:pt idx="184">
                  <c:v>-0.69438297828561835</c:v>
                </c:pt>
                <c:pt idx="185">
                  <c:v>-0.60229797468333413</c:v>
                </c:pt>
                <c:pt idx="186">
                  <c:v>-0.50679101795034243</c:v>
                </c:pt>
                <c:pt idx="187">
                  <c:v>-0.40881638202792037</c:v>
                </c:pt>
                <c:pt idx="188">
                  <c:v>-0.30935299709208897</c:v>
                </c:pt>
                <c:pt idx="189">
                  <c:v>-0.20939466840691032</c:v>
                </c:pt>
                <c:pt idx="190">
                  <c:v>-0.1099401465507692</c:v>
                </c:pt>
                <c:pt idx="191">
                  <c:v>-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E-C62D-48AE-B61F-BF151D587358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6:$GT$156</c:f>
              <c:numCache>
                <c:formatCode>General</c:formatCode>
                <c:ptCount val="201"/>
                <c:pt idx="0">
                  <c:v>-0.35492426678867178</c:v>
                </c:pt>
                <c:pt idx="1">
                  <c:v>-0.25509085014184363</c:v>
                </c:pt>
                <c:pt idx="2">
                  <c:v>-0.15625493599361057</c:v>
                </c:pt>
                <c:pt idx="3">
                  <c:v>-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-1.9936116632766676E-2</c:v>
                </c:pt>
                <c:pt idx="29">
                  <c:v>-0.11567493757468936</c:v>
                </c:pt>
                <c:pt idx="30">
                  <c:v>-0.21380425872880457</c:v>
                </c:pt>
                <c:pt idx="31">
                  <c:v>-0.31334360435538128</c:v>
                </c:pt>
                <c:pt idx="32">
                  <c:v>-0.41329841021625185</c:v>
                </c:pt>
                <c:pt idx="33">
                  <c:v>-0.51266996093191997</c:v>
                </c:pt>
                <c:pt idx="34">
                  <c:v>-0.61046536881550306</c:v>
                </c:pt>
                <c:pt idx="35">
                  <c:v>-0.70570749447829162</c:v>
                </c:pt>
                <c:pt idx="36">
                  <c:v>-0.79744471008352424</c:v>
                </c:pt>
                <c:pt idx="37">
                  <c:v>-0.88476040769716513</c:v>
                </c:pt>
                <c:pt idx="38">
                  <c:v>-0.96678215773139065</c:v>
                </c:pt>
                <c:pt idx="39">
                  <c:v>-1.0426904259726455</c:v>
                </c:pt>
                <c:pt idx="40">
                  <c:v>-1.1117267620966</c:v>
                </c:pt>
                <c:pt idx="41">
                  <c:v>-1.1732013778530821</c:v>
                </c:pt>
                <c:pt idx="42">
                  <c:v>-1.22650003920226</c:v>
                </c:pt>
                <c:pt idx="43">
                  <c:v>-1.2710902035381266</c:v>
                </c:pt>
                <c:pt idx="44">
                  <c:v>-1.3065263406781877</c:v>
                </c:pt>
                <c:pt idx="45">
                  <c:v>-1.3324543844537688</c:v>
                </c:pt>
                <c:pt idx="46">
                  <c:v>-1.3486152704221361</c:v>
                </c:pt>
                <c:pt idx="47">
                  <c:v>-1.3548475243527727</c:v>
                </c:pt>
                <c:pt idx="48">
                  <c:v>-1.3510888756245125</c:v>
                </c:pt>
                <c:pt idx="49">
                  <c:v>-1.3373768794130043</c:v>
                </c:pt>
                <c:pt idx="50">
                  <c:v>-1.3138485414518102</c:v>
                </c:pt>
                <c:pt idx="51">
                  <c:v>-1.2807389491164043</c:v>
                </c:pt>
                <c:pt idx="52">
                  <c:v>-1.2383789225088249</c:v>
                </c:pt>
                <c:pt idx="53">
                  <c:v>-1.187191709012573</c:v>
                </c:pt>
                <c:pt idx="54">
                  <c:v>-1.127688754344659</c:v>
                </c:pt>
                <c:pt idx="55">
                  <c:v>-1.0604645923590637</c:v>
                </c:pt>
                <c:pt idx="56">
                  <c:v>-0.98619090466099335</c:v>
                </c:pt>
                <c:pt idx="57">
                  <c:v>-0.90560980938630942</c:v>
                </c:pt>
                <c:pt idx="58">
                  <c:v>-0.8195264462024292</c:v>
                </c:pt>
                <c:pt idx="59">
                  <c:v>-0.7288009316189078</c:v>
                </c:pt>
                <c:pt idx="60">
                  <c:v>-0.6343397649875977</c:v>
                </c:pt>
                <c:pt idx="61">
                  <c:v>-0.53708677106076763</c:v>
                </c:pt>
                <c:pt idx="62">
                  <c:v>-0.43801366960616817</c:v>
                </c:pt>
                <c:pt idx="63">
                  <c:v>-0.33811036630432206</c:v>
                </c:pt>
                <c:pt idx="64">
                  <c:v>-0.23837506193817815</c:v>
                </c:pt>
                <c:pt idx="65">
                  <c:v>-0.13980427870085627</c:v>
                </c:pt>
                <c:pt idx="66">
                  <c:v>-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-3.5825904439319656E-2</c:v>
                </c:pt>
                <c:pt idx="92">
                  <c:v>-0.13203435268842414</c:v>
                </c:pt>
                <c:pt idx="93">
                  <c:v>-0.23046984328161008</c:v>
                </c:pt>
                <c:pt idx="94">
                  <c:v>-0.33014884133531402</c:v>
                </c:pt>
                <c:pt idx="95">
                  <c:v>-0.43007538725048111</c:v>
                </c:pt>
                <c:pt idx="96">
                  <c:v>-0.52925104801165146</c:v>
                </c:pt>
                <c:pt idx="97">
                  <c:v>-0.62668489319961429</c:v>
                </c:pt>
                <c:pt idx="98">
                  <c:v>-0.72140339604060011</c:v>
                </c:pt>
                <c:pt idx="99">
                  <c:v>-0.81246016056399317</c:v>
                </c:pt>
                <c:pt idx="100">
                  <c:v>-0.89894537767804161</c:v>
                </c:pt>
                <c:pt idx="101">
                  <c:v>-0.97999491568155395</c:v>
                </c:pt>
                <c:pt idx="102">
                  <c:v>-1.054798954382214</c:v>
                </c:pt>
                <c:pt idx="103">
                  <c:v>-1.1226100765522542</c:v>
                </c:pt>
                <c:pt idx="104">
                  <c:v>-1.1827507358743254</c:v>
                </c:pt>
                <c:pt idx="105">
                  <c:v>-1.2346200267603418</c:v>
                </c:pt>
                <c:pt idx="106">
                  <c:v>-1.2776996884014784</c:v>
                </c:pt>
                <c:pt idx="107">
                  <c:v>-1.3115592830588596</c:v>
                </c:pt>
                <c:pt idx="108">
                  <c:v>-1.3358604968551633</c:v>
                </c:pt>
                <c:pt idx="109">
                  <c:v>-1.3503605200950493</c:v>
                </c:pt>
                <c:pt idx="110">
                  <c:v>-1.3549144733393752</c:v>
                </c:pt>
                <c:pt idx="111">
                  <c:v>-1.349476854992661</c:v>
                </c:pt>
                <c:pt idx="112">
                  <c:v>-1.3341019959399891</c:v>
                </c:pt>
                <c:pt idx="113">
                  <c:v>-1.3089435166907608</c:v>
                </c:pt>
                <c:pt idx="114">
                  <c:v>-1.2742527924533475</c:v>
                </c:pt>
                <c:pt idx="115">
                  <c:v>-1.2303764414771003</c:v>
                </c:pt>
                <c:pt idx="116">
                  <c:v>-1.1777528617573807</c:v>
                </c:pt>
                <c:pt idx="117">
                  <c:v>-1.116907850707705</c:v>
                </c:pt>
                <c:pt idx="118">
                  <c:v>-1.0484493515657942</c:v>
                </c:pt>
                <c:pt idx="119">
                  <c:v>-0.973061379025705</c:v>
                </c:pt>
                <c:pt idx="120">
                  <c:v>-0.89149718478910667</c:v>
                </c:pt>
                <c:pt idx="121">
                  <c:v>-0.8045717313232732</c:v>
                </c:pt>
                <c:pt idx="122">
                  <c:v>-0.71315354902550054</c:v>
                </c:pt>
                <c:pt idx="123">
                  <c:v>-0.61815605815447272</c:v>
                </c:pt>
                <c:pt idx="124">
                  <c:v>-0.52052844223698114</c:v>
                </c:pt>
                <c:pt idx="125">
                  <c:v>-0.42124616413987248</c:v>
                </c:pt>
                <c:pt idx="126">
                  <c:v>-0.3213012195675351</c:v>
                </c:pt>
                <c:pt idx="127">
                  <c:v>-0.22169222536872957</c:v>
                </c:pt>
                <c:pt idx="128">
                  <c:v>-0.12341444168713284</c:v>
                </c:pt>
                <c:pt idx="129">
                  <c:v>-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-5.1805910042969527E-2</c:v>
                </c:pt>
                <c:pt idx="155">
                  <c:v>-0.14845678485087518</c:v>
                </c:pt>
                <c:pt idx="156">
                  <c:v>-0.24717061448922772</c:v>
                </c:pt>
                <c:pt idx="157">
                  <c:v>-0.34696108300273443</c:v>
                </c:pt>
                <c:pt idx="158">
                  <c:v>-0.44683111701635342</c:v>
                </c:pt>
                <c:pt idx="159">
                  <c:v>-0.54578284816286116</c:v>
                </c:pt>
                <c:pt idx="160">
                  <c:v>-0.64282758345373714</c:v>
                </c:pt>
                <c:pt idx="161">
                  <c:v>-0.73699568397268089</c:v>
                </c:pt>
                <c:pt idx="162">
                  <c:v>-0.82734625318713795</c:v>
                </c:pt>
                <c:pt idx="163">
                  <c:v>-0.91297653807545109</c:v>
                </c:pt>
                <c:pt idx="164">
                  <c:v>-0.99303094913661916</c:v>
                </c:pt>
                <c:pt idx="165">
                  <c:v>-1.0667096091577948</c:v>
                </c:pt>
                <c:pt idx="166">
                  <c:v>-1.1332763453229702</c:v>
                </c:pt>
                <c:pt idx="167">
                  <c:v>-1.1920660448084186</c:v>
                </c:pt>
                <c:pt idx="168">
                  <c:v>-1.2424913003701763</c:v>
                </c:pt>
                <c:pt idx="169">
                  <c:v>-1.2840482795230401</c:v>
                </c:pt>
                <c:pt idx="170">
                  <c:v>-1.3163217586682285</c:v>
                </c:pt>
                <c:pt idx="171">
                  <c:v>-1.3389892718703151</c:v>
                </c:pt>
                <c:pt idx="172">
                  <c:v>-1.3518243328302679</c:v>
                </c:pt>
                <c:pt idx="173">
                  <c:v>-1.3546986978616828</c:v>
                </c:pt>
                <c:pt idx="174">
                  <c:v>-1.347583647259305</c:v>
                </c:pt>
                <c:pt idx="175">
                  <c:v>-1.3305502722568294</c:v>
                </c:pt>
                <c:pt idx="176">
                  <c:v>-1.3037687647067957</c:v>
                </c:pt>
                <c:pt idx="177">
                  <c:v>-1.3037687647067957</c:v>
                </c:pt>
                <c:pt idx="178">
                  <c:v>-1.2221264462742532</c:v>
                </c:pt>
                <c:pt idx="179">
                  <c:v>-1.1680813784501602</c:v>
                </c:pt>
                <c:pt idx="180">
                  <c:v>-1.1059115135603479</c:v>
                </c:pt>
                <c:pt idx="181">
                  <c:v>-1.0362380323441718</c:v>
                </c:pt>
                <c:pt idx="182">
                  <c:v>-0.95975708919495584</c:v>
                </c:pt>
                <c:pt idx="183">
                  <c:v>-0.87723285641540327</c:v>
                </c:pt>
                <c:pt idx="184">
                  <c:v>-0.78948988886056859</c:v>
                </c:pt>
                <c:pt idx="185">
                  <c:v>-0.69740488525828437</c:v>
                </c:pt>
                <c:pt idx="186">
                  <c:v>-0.60189792852529267</c:v>
                </c:pt>
                <c:pt idx="187">
                  <c:v>-0.50392329260287061</c:v>
                </c:pt>
                <c:pt idx="188">
                  <c:v>-0.40445990766703921</c:v>
                </c:pt>
                <c:pt idx="189">
                  <c:v>-0.30450157898186059</c:v>
                </c:pt>
                <c:pt idx="190">
                  <c:v>-0.20504705712571944</c:v>
                </c:pt>
                <c:pt idx="191">
                  <c:v>-0.10709005880571196</c:v>
                </c:pt>
                <c:pt idx="192">
                  <c:v>-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0-C62D-48AE-B61F-BF151D587358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7:$GT$157</c:f>
              <c:numCache>
                <c:formatCode>General</c:formatCode>
                <c:ptCount val="201"/>
                <c:pt idx="0">
                  <c:v>-0.44648489141223385</c:v>
                </c:pt>
                <c:pt idx="1">
                  <c:v>-0.3466514747654057</c:v>
                </c:pt>
                <c:pt idx="2">
                  <c:v>-0.24781556061717264</c:v>
                </c:pt>
                <c:pt idx="3">
                  <c:v>-0.15096468475089431</c:v>
                </c:pt>
                <c:pt idx="4">
                  <c:v>-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-1.9105011178404074E-2</c:v>
                </c:pt>
                <c:pt idx="28">
                  <c:v>-0.11149674125632875</c:v>
                </c:pt>
                <c:pt idx="29">
                  <c:v>-0.20723556219825143</c:v>
                </c:pt>
                <c:pt idx="30">
                  <c:v>-0.30536488335236667</c:v>
                </c:pt>
                <c:pt idx="31">
                  <c:v>-0.40490422897894335</c:v>
                </c:pt>
                <c:pt idx="32">
                  <c:v>-0.50485903483981398</c:v>
                </c:pt>
                <c:pt idx="33">
                  <c:v>-0.60423058555548204</c:v>
                </c:pt>
                <c:pt idx="34">
                  <c:v>-0.70202599343906513</c:v>
                </c:pt>
                <c:pt idx="35">
                  <c:v>-0.79726811910185369</c:v>
                </c:pt>
                <c:pt idx="36">
                  <c:v>-0.88900533470708631</c:v>
                </c:pt>
                <c:pt idx="37">
                  <c:v>-0.9763210323207272</c:v>
                </c:pt>
                <c:pt idx="38">
                  <c:v>-1.0583427823549527</c:v>
                </c:pt>
                <c:pt idx="39">
                  <c:v>-1.1342510505962076</c:v>
                </c:pt>
                <c:pt idx="40">
                  <c:v>-1.2032873867201621</c:v>
                </c:pt>
                <c:pt idx="41">
                  <c:v>-1.2647620024766442</c:v>
                </c:pt>
                <c:pt idx="42">
                  <c:v>-1.3180606638258221</c:v>
                </c:pt>
                <c:pt idx="43">
                  <c:v>-1.3626508281616887</c:v>
                </c:pt>
                <c:pt idx="44">
                  <c:v>-1.3980869653017498</c:v>
                </c:pt>
                <c:pt idx="45">
                  <c:v>-1.4240150090773309</c:v>
                </c:pt>
                <c:pt idx="46">
                  <c:v>-1.4401758950456982</c:v>
                </c:pt>
                <c:pt idx="47">
                  <c:v>-1.4464081489763347</c:v>
                </c:pt>
                <c:pt idx="48">
                  <c:v>-1.4426495002480746</c:v>
                </c:pt>
                <c:pt idx="49">
                  <c:v>-1.4289375040365664</c:v>
                </c:pt>
                <c:pt idx="50">
                  <c:v>-1.4054091660753723</c:v>
                </c:pt>
                <c:pt idx="51">
                  <c:v>-1.3722995737399664</c:v>
                </c:pt>
                <c:pt idx="52">
                  <c:v>-1.3299395471323869</c:v>
                </c:pt>
                <c:pt idx="53">
                  <c:v>-1.2787523336361351</c:v>
                </c:pt>
                <c:pt idx="54">
                  <c:v>-1.2192493789682211</c:v>
                </c:pt>
                <c:pt idx="55">
                  <c:v>-1.1520252169826257</c:v>
                </c:pt>
                <c:pt idx="56">
                  <c:v>-1.0777515292845554</c:v>
                </c:pt>
                <c:pt idx="57">
                  <c:v>-0.99717043400987149</c:v>
                </c:pt>
                <c:pt idx="58">
                  <c:v>-0.91108707082599127</c:v>
                </c:pt>
                <c:pt idx="59">
                  <c:v>-0.82036155624246987</c:v>
                </c:pt>
                <c:pt idx="60">
                  <c:v>-0.72590038961115977</c:v>
                </c:pt>
                <c:pt idx="61">
                  <c:v>-0.6286473956843297</c:v>
                </c:pt>
                <c:pt idx="62">
                  <c:v>-0.52957429422973024</c:v>
                </c:pt>
                <c:pt idx="63">
                  <c:v>-0.42967099092788413</c:v>
                </c:pt>
                <c:pt idx="64">
                  <c:v>-0.32993568656174022</c:v>
                </c:pt>
                <c:pt idx="65">
                  <c:v>-0.23136490332441834</c:v>
                </c:pt>
                <c:pt idx="66">
                  <c:v>-0.23136490332441834</c:v>
                </c:pt>
                <c:pt idx="67">
                  <c:v>-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-3.4366406170477259E-2</c:v>
                </c:pt>
                <c:pt idx="91">
                  <c:v>-0.12738652906288173</c:v>
                </c:pt>
                <c:pt idx="92">
                  <c:v>-0.22359497731198621</c:v>
                </c:pt>
                <c:pt idx="93">
                  <c:v>-0.32203046790517215</c:v>
                </c:pt>
                <c:pt idx="94">
                  <c:v>-0.4217094659588761</c:v>
                </c:pt>
                <c:pt idx="95">
                  <c:v>-0.52163601187404318</c:v>
                </c:pt>
                <c:pt idx="96">
                  <c:v>-0.62081167263521353</c:v>
                </c:pt>
                <c:pt idx="97">
                  <c:v>-0.71824551782317636</c:v>
                </c:pt>
                <c:pt idx="98">
                  <c:v>-0.81296402066416218</c:v>
                </c:pt>
                <c:pt idx="99">
                  <c:v>-0.90402078518755524</c:v>
                </c:pt>
                <c:pt idx="100">
                  <c:v>-0.99050600230160368</c:v>
                </c:pt>
                <c:pt idx="101">
                  <c:v>-1.071555540305116</c:v>
                </c:pt>
                <c:pt idx="102">
                  <c:v>-1.1463595790057761</c:v>
                </c:pt>
                <c:pt idx="103">
                  <c:v>-1.2141707011758163</c:v>
                </c:pt>
                <c:pt idx="104">
                  <c:v>-1.2743113604978875</c:v>
                </c:pt>
                <c:pt idx="105">
                  <c:v>-1.3261806513839038</c:v>
                </c:pt>
                <c:pt idx="106">
                  <c:v>-1.3692603130250405</c:v>
                </c:pt>
                <c:pt idx="107">
                  <c:v>-1.4031199076824217</c:v>
                </c:pt>
                <c:pt idx="108">
                  <c:v>-1.4274211214787254</c:v>
                </c:pt>
                <c:pt idx="109">
                  <c:v>-1.4419211447186113</c:v>
                </c:pt>
                <c:pt idx="110">
                  <c:v>-1.4464750979629373</c:v>
                </c:pt>
                <c:pt idx="111">
                  <c:v>-1.4410374796162231</c:v>
                </c:pt>
                <c:pt idx="112">
                  <c:v>-1.4256626205635512</c:v>
                </c:pt>
                <c:pt idx="113">
                  <c:v>-1.4005041413143229</c:v>
                </c:pt>
                <c:pt idx="114">
                  <c:v>-1.3658134170769096</c:v>
                </c:pt>
                <c:pt idx="115">
                  <c:v>-1.3219370661006624</c:v>
                </c:pt>
                <c:pt idx="116">
                  <c:v>-1.2693134863809428</c:v>
                </c:pt>
                <c:pt idx="117">
                  <c:v>-1.2084684753312671</c:v>
                </c:pt>
                <c:pt idx="118">
                  <c:v>-1.1400099761893563</c:v>
                </c:pt>
                <c:pt idx="119">
                  <c:v>-1.0646220036492671</c:v>
                </c:pt>
                <c:pt idx="120">
                  <c:v>-0.98305780941266874</c:v>
                </c:pt>
                <c:pt idx="121">
                  <c:v>-0.89613235594683527</c:v>
                </c:pt>
                <c:pt idx="122">
                  <c:v>-0.80471417364906261</c:v>
                </c:pt>
                <c:pt idx="123">
                  <c:v>-0.70971668277803479</c:v>
                </c:pt>
                <c:pt idx="124">
                  <c:v>-0.61208906686054321</c:v>
                </c:pt>
                <c:pt idx="125">
                  <c:v>-0.51280678876343455</c:v>
                </c:pt>
                <c:pt idx="126">
                  <c:v>-0.41286184419109717</c:v>
                </c:pt>
                <c:pt idx="127">
                  <c:v>-0.31325284999229164</c:v>
                </c:pt>
                <c:pt idx="128">
                  <c:v>-0.21497506631069491</c:v>
                </c:pt>
                <c:pt idx="129">
                  <c:v>-0.11901045227454082</c:v>
                </c:pt>
                <c:pt idx="130">
                  <c:v>-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-4.9744318281621791E-2</c:v>
                </c:pt>
                <c:pt idx="154">
                  <c:v>-0.1433665346665316</c:v>
                </c:pt>
                <c:pt idx="155">
                  <c:v>-0.24001740947443725</c:v>
                </c:pt>
                <c:pt idx="156">
                  <c:v>-0.33873123911278979</c:v>
                </c:pt>
                <c:pt idx="157">
                  <c:v>-0.4385217076262965</c:v>
                </c:pt>
                <c:pt idx="158">
                  <c:v>-0.53839174163991554</c:v>
                </c:pt>
                <c:pt idx="159">
                  <c:v>-0.63734347278642323</c:v>
                </c:pt>
                <c:pt idx="160">
                  <c:v>-0.73438820807729921</c:v>
                </c:pt>
                <c:pt idx="161">
                  <c:v>-0.82855630859624296</c:v>
                </c:pt>
                <c:pt idx="162">
                  <c:v>-0.91890687781070002</c:v>
                </c:pt>
                <c:pt idx="163">
                  <c:v>-1.0045371626990132</c:v>
                </c:pt>
                <c:pt idx="164">
                  <c:v>-1.0845915737601812</c:v>
                </c:pt>
                <c:pt idx="165">
                  <c:v>-1.1582702337813569</c:v>
                </c:pt>
                <c:pt idx="166">
                  <c:v>-1.2248369699465322</c:v>
                </c:pt>
                <c:pt idx="167">
                  <c:v>-1.2836266694319807</c:v>
                </c:pt>
                <c:pt idx="168">
                  <c:v>-1.3340519249937384</c:v>
                </c:pt>
                <c:pt idx="169">
                  <c:v>-1.3756089041466022</c:v>
                </c:pt>
                <c:pt idx="170">
                  <c:v>-1.4078823832917906</c:v>
                </c:pt>
                <c:pt idx="171">
                  <c:v>-1.4305498964938772</c:v>
                </c:pt>
                <c:pt idx="172">
                  <c:v>-1.44338495745383</c:v>
                </c:pt>
                <c:pt idx="173">
                  <c:v>-1.4462593224852449</c:v>
                </c:pt>
                <c:pt idx="174">
                  <c:v>-1.4391442718828671</c:v>
                </c:pt>
                <c:pt idx="175">
                  <c:v>-1.4221108968803915</c:v>
                </c:pt>
                <c:pt idx="176">
                  <c:v>-1.3953293893303578</c:v>
                </c:pt>
                <c:pt idx="177">
                  <c:v>-1.3953293893303578</c:v>
                </c:pt>
                <c:pt idx="178">
                  <c:v>-1.3136870708978152</c:v>
                </c:pt>
                <c:pt idx="179">
                  <c:v>-1.2596420030737223</c:v>
                </c:pt>
                <c:pt idx="180">
                  <c:v>-1.19747213818391</c:v>
                </c:pt>
                <c:pt idx="181">
                  <c:v>-1.1277986569677338</c:v>
                </c:pt>
                <c:pt idx="182">
                  <c:v>-1.0513177138185179</c:v>
                </c:pt>
                <c:pt idx="183">
                  <c:v>-0.96879348103896534</c:v>
                </c:pt>
                <c:pt idx="184">
                  <c:v>-0.88105051348413066</c:v>
                </c:pt>
                <c:pt idx="185">
                  <c:v>-0.78896550988184644</c:v>
                </c:pt>
                <c:pt idx="186">
                  <c:v>-0.69345855314885474</c:v>
                </c:pt>
                <c:pt idx="187">
                  <c:v>-0.59548391722643268</c:v>
                </c:pt>
                <c:pt idx="188">
                  <c:v>-0.49602053229060128</c:v>
                </c:pt>
                <c:pt idx="189">
                  <c:v>-0.39606220360542266</c:v>
                </c:pt>
                <c:pt idx="190">
                  <c:v>-0.29660768174928154</c:v>
                </c:pt>
                <c:pt idx="191">
                  <c:v>-0.19865068342927403</c:v>
                </c:pt>
                <c:pt idx="192">
                  <c:v>-0.10316996259233846</c:v>
                </c:pt>
                <c:pt idx="193">
                  <c:v>-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2-C62D-48AE-B61F-BF151D587358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8:$GT$158</c:f>
              <c:numCache>
                <c:formatCode>General</c:formatCode>
                <c:ptCount val="201"/>
                <c:pt idx="0">
                  <c:v>-0.53358438658908769</c:v>
                </c:pt>
                <c:pt idx="1">
                  <c:v>-0.43375096994225953</c:v>
                </c:pt>
                <c:pt idx="2">
                  <c:v>-0.33491505579402647</c:v>
                </c:pt>
                <c:pt idx="3">
                  <c:v>-0.23806417992774814</c:v>
                </c:pt>
                <c:pt idx="4">
                  <c:v>-0.14416604428043717</c:v>
                </c:pt>
                <c:pt idx="5">
                  <c:v>-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-1.8083014767623529E-2</c:v>
                </c:pt>
                <c:pt idx="27">
                  <c:v>-0.10620450635525791</c:v>
                </c:pt>
                <c:pt idx="28">
                  <c:v>-0.19859623643318258</c:v>
                </c:pt>
                <c:pt idx="29">
                  <c:v>-0.29433505737510524</c:v>
                </c:pt>
                <c:pt idx="30">
                  <c:v>-0.39246437852922045</c:v>
                </c:pt>
                <c:pt idx="31">
                  <c:v>-0.49200372415579718</c:v>
                </c:pt>
                <c:pt idx="32">
                  <c:v>-0.59195853001666776</c:v>
                </c:pt>
                <c:pt idx="33">
                  <c:v>-0.69133008073233593</c:v>
                </c:pt>
                <c:pt idx="34">
                  <c:v>-0.78912548861591891</c:v>
                </c:pt>
                <c:pt idx="35">
                  <c:v>-0.88436761427870758</c:v>
                </c:pt>
                <c:pt idx="36">
                  <c:v>-0.97610482988394009</c:v>
                </c:pt>
                <c:pt idx="37">
                  <c:v>-1.063420527497581</c:v>
                </c:pt>
                <c:pt idx="38">
                  <c:v>-1.1454422775318065</c:v>
                </c:pt>
                <c:pt idx="39">
                  <c:v>-1.2213505457730616</c:v>
                </c:pt>
                <c:pt idx="40">
                  <c:v>-1.2903868818970159</c:v>
                </c:pt>
                <c:pt idx="41">
                  <c:v>-1.3518614976534979</c:v>
                </c:pt>
                <c:pt idx="42">
                  <c:v>-1.4051601590026759</c:v>
                </c:pt>
                <c:pt idx="43">
                  <c:v>-1.4497503233385425</c:v>
                </c:pt>
                <c:pt idx="44">
                  <c:v>-1.4851864604786038</c:v>
                </c:pt>
                <c:pt idx="45">
                  <c:v>-1.5111145042541847</c:v>
                </c:pt>
                <c:pt idx="46">
                  <c:v>-1.527275390222552</c:v>
                </c:pt>
                <c:pt idx="47">
                  <c:v>-1.5335076441531885</c:v>
                </c:pt>
                <c:pt idx="48">
                  <c:v>-1.5297489954249284</c:v>
                </c:pt>
                <c:pt idx="49">
                  <c:v>-1.5160369992134202</c:v>
                </c:pt>
                <c:pt idx="50">
                  <c:v>-1.4925086612522263</c:v>
                </c:pt>
                <c:pt idx="51">
                  <c:v>-1.4593990689168201</c:v>
                </c:pt>
                <c:pt idx="52">
                  <c:v>-1.4170390423092409</c:v>
                </c:pt>
                <c:pt idx="53">
                  <c:v>-1.3658518288129891</c:v>
                </c:pt>
                <c:pt idx="54">
                  <c:v>-1.3063488741450748</c:v>
                </c:pt>
                <c:pt idx="55">
                  <c:v>-1.2391247121594797</c:v>
                </c:pt>
                <c:pt idx="56">
                  <c:v>-1.1648510244614094</c:v>
                </c:pt>
                <c:pt idx="57">
                  <c:v>-1.0842699291867253</c:v>
                </c:pt>
                <c:pt idx="58">
                  <c:v>-0.99818656600284505</c:v>
                </c:pt>
                <c:pt idx="59">
                  <c:v>-0.90746105141932376</c:v>
                </c:pt>
                <c:pt idx="60">
                  <c:v>-0.81299988478801355</c:v>
                </c:pt>
                <c:pt idx="61">
                  <c:v>-0.71574689086118359</c:v>
                </c:pt>
                <c:pt idx="62">
                  <c:v>-0.61667378940658413</c:v>
                </c:pt>
                <c:pt idx="63">
                  <c:v>-0.51677048610473797</c:v>
                </c:pt>
                <c:pt idx="64">
                  <c:v>-0.41703518173859405</c:v>
                </c:pt>
                <c:pt idx="65">
                  <c:v>-0.31846439850127217</c:v>
                </c:pt>
                <c:pt idx="66">
                  <c:v>-0.31846439850127217</c:v>
                </c:pt>
                <c:pt idx="67">
                  <c:v>-0.12873446597248939</c:v>
                </c:pt>
                <c:pt idx="68">
                  <c:v>-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-3.2563530131203056E-2</c:v>
                </c:pt>
                <c:pt idx="90">
                  <c:v>-0.1214659013473311</c:v>
                </c:pt>
                <c:pt idx="91">
                  <c:v>-0.21448602423973556</c:v>
                </c:pt>
                <c:pt idx="92">
                  <c:v>-0.31069447248884008</c:v>
                </c:pt>
                <c:pt idx="93">
                  <c:v>-0.40912996308202598</c:v>
                </c:pt>
                <c:pt idx="94">
                  <c:v>-0.50880896113572993</c:v>
                </c:pt>
                <c:pt idx="95">
                  <c:v>-0.60873550705089696</c:v>
                </c:pt>
                <c:pt idx="96">
                  <c:v>-0.70791116781206731</c:v>
                </c:pt>
                <c:pt idx="97">
                  <c:v>-0.80534501300003014</c:v>
                </c:pt>
                <c:pt idx="98">
                  <c:v>-0.90006351584101607</c:v>
                </c:pt>
                <c:pt idx="99">
                  <c:v>-0.99112028036440902</c:v>
                </c:pt>
                <c:pt idx="100">
                  <c:v>-1.0776054974784575</c:v>
                </c:pt>
                <c:pt idx="101">
                  <c:v>-1.1586550354819698</c:v>
                </c:pt>
                <c:pt idx="102">
                  <c:v>-1.2334590741826301</c:v>
                </c:pt>
                <c:pt idx="103">
                  <c:v>-1.3012701963526703</c:v>
                </c:pt>
                <c:pt idx="104">
                  <c:v>-1.3614108556747415</c:v>
                </c:pt>
                <c:pt idx="105">
                  <c:v>-1.4132801465607576</c:v>
                </c:pt>
                <c:pt idx="106">
                  <c:v>-1.4563598082018943</c:v>
                </c:pt>
                <c:pt idx="107">
                  <c:v>-1.4902194028592755</c:v>
                </c:pt>
                <c:pt idx="108">
                  <c:v>-1.5145206166555791</c:v>
                </c:pt>
                <c:pt idx="109">
                  <c:v>-1.5290206398954651</c:v>
                </c:pt>
                <c:pt idx="110">
                  <c:v>-1.5335745931397913</c:v>
                </c:pt>
                <c:pt idx="111">
                  <c:v>-1.5281369747930769</c:v>
                </c:pt>
                <c:pt idx="112">
                  <c:v>-1.5127621157404052</c:v>
                </c:pt>
                <c:pt idx="113">
                  <c:v>-1.4876036364911767</c:v>
                </c:pt>
                <c:pt idx="114">
                  <c:v>-1.4529129122537634</c:v>
                </c:pt>
                <c:pt idx="115">
                  <c:v>-1.4090365612775162</c:v>
                </c:pt>
                <c:pt idx="116">
                  <c:v>-1.3564129815577965</c:v>
                </c:pt>
                <c:pt idx="117">
                  <c:v>-1.2955679705081211</c:v>
                </c:pt>
                <c:pt idx="118">
                  <c:v>-1.2271094713662101</c:v>
                </c:pt>
                <c:pt idx="119">
                  <c:v>-1.1517214988261211</c:v>
                </c:pt>
                <c:pt idx="120">
                  <c:v>-1.0701573045895225</c:v>
                </c:pt>
                <c:pt idx="121">
                  <c:v>-0.98323185112368916</c:v>
                </c:pt>
                <c:pt idx="122">
                  <c:v>-0.89181366882591639</c:v>
                </c:pt>
                <c:pt idx="123">
                  <c:v>-0.79681617795488857</c:v>
                </c:pt>
                <c:pt idx="124">
                  <c:v>-0.6991885620373971</c:v>
                </c:pt>
                <c:pt idx="125">
                  <c:v>-0.59990628394028833</c:v>
                </c:pt>
                <c:pt idx="126">
                  <c:v>-0.49996133936795101</c:v>
                </c:pt>
                <c:pt idx="127">
                  <c:v>-0.40035234516914547</c:v>
                </c:pt>
                <c:pt idx="128">
                  <c:v>-0.30207456148754874</c:v>
                </c:pt>
                <c:pt idx="129">
                  <c:v>-0.20610994745139466</c:v>
                </c:pt>
                <c:pt idx="130">
                  <c:v>-0.11341734976244677</c:v>
                </c:pt>
                <c:pt idx="131">
                  <c:v>-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-4.7185697735288024E-2</c:v>
                </c:pt>
                <c:pt idx="153">
                  <c:v>-0.13684381345847563</c:v>
                </c:pt>
                <c:pt idx="154">
                  <c:v>-0.23046602984338543</c:v>
                </c:pt>
                <c:pt idx="155">
                  <c:v>-0.32711690465129106</c:v>
                </c:pt>
                <c:pt idx="156">
                  <c:v>-0.42583073428964363</c:v>
                </c:pt>
                <c:pt idx="157">
                  <c:v>-0.52562120280315039</c:v>
                </c:pt>
                <c:pt idx="158">
                  <c:v>-0.62549123681676932</c:v>
                </c:pt>
                <c:pt idx="159">
                  <c:v>-0.72444296796327712</c:v>
                </c:pt>
                <c:pt idx="160">
                  <c:v>-0.82148770325415299</c:v>
                </c:pt>
                <c:pt idx="161">
                  <c:v>-0.91565580377309685</c:v>
                </c:pt>
                <c:pt idx="162">
                  <c:v>-1.0060063729875539</c:v>
                </c:pt>
                <c:pt idx="163">
                  <c:v>-1.0916366578758669</c:v>
                </c:pt>
                <c:pt idx="164">
                  <c:v>-1.1716910689370352</c:v>
                </c:pt>
                <c:pt idx="165">
                  <c:v>-1.2453697289582109</c:v>
                </c:pt>
                <c:pt idx="166">
                  <c:v>-1.3119364651233862</c:v>
                </c:pt>
                <c:pt idx="167">
                  <c:v>-1.3707261646088345</c:v>
                </c:pt>
                <c:pt idx="168">
                  <c:v>-1.4211514201705922</c:v>
                </c:pt>
                <c:pt idx="169">
                  <c:v>-1.4627083993234562</c:v>
                </c:pt>
                <c:pt idx="170">
                  <c:v>-1.4949818784686446</c:v>
                </c:pt>
                <c:pt idx="171">
                  <c:v>-1.517649391670731</c:v>
                </c:pt>
                <c:pt idx="172">
                  <c:v>-1.5304844526306838</c:v>
                </c:pt>
                <c:pt idx="173">
                  <c:v>-1.5333588176620987</c:v>
                </c:pt>
                <c:pt idx="174">
                  <c:v>-1.5262437670597209</c:v>
                </c:pt>
                <c:pt idx="175">
                  <c:v>-1.5092103920572453</c:v>
                </c:pt>
                <c:pt idx="176">
                  <c:v>-1.4824288845072116</c:v>
                </c:pt>
                <c:pt idx="177">
                  <c:v>-1.4824288845072116</c:v>
                </c:pt>
                <c:pt idx="178">
                  <c:v>-1.400786566074669</c:v>
                </c:pt>
                <c:pt idx="179">
                  <c:v>-1.3467414982505761</c:v>
                </c:pt>
                <c:pt idx="180">
                  <c:v>-1.2845716333607637</c:v>
                </c:pt>
                <c:pt idx="181">
                  <c:v>-1.2148981521445876</c:v>
                </c:pt>
                <c:pt idx="182">
                  <c:v>-1.1384172089953717</c:v>
                </c:pt>
                <c:pt idx="183">
                  <c:v>-1.0558929762158193</c:v>
                </c:pt>
                <c:pt idx="184">
                  <c:v>-0.96815000866098444</c:v>
                </c:pt>
                <c:pt idx="185">
                  <c:v>-0.87606500505870022</c:v>
                </c:pt>
                <c:pt idx="186">
                  <c:v>-0.78055804832570863</c:v>
                </c:pt>
                <c:pt idx="187">
                  <c:v>-0.68258341240328646</c:v>
                </c:pt>
                <c:pt idx="188">
                  <c:v>-0.58312002746745506</c:v>
                </c:pt>
                <c:pt idx="189">
                  <c:v>-0.48316169878227644</c:v>
                </c:pt>
                <c:pt idx="190">
                  <c:v>-0.38370717692613532</c:v>
                </c:pt>
                <c:pt idx="191">
                  <c:v>-0.28575017860612784</c:v>
                </c:pt>
                <c:pt idx="192">
                  <c:v>-0.1902694577691923</c:v>
                </c:pt>
                <c:pt idx="193">
                  <c:v>-9.8219026216194494E-2</c:v>
                </c:pt>
                <c:pt idx="194">
                  <c:v>-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4-C62D-48AE-B61F-BF151D587358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59:$GT$159</c:f>
              <c:numCache>
                <c:formatCode>General</c:formatCode>
                <c:ptCount val="201"/>
                <c:pt idx="0">
                  <c:v>-0.61535248295469136</c:v>
                </c:pt>
                <c:pt idx="1">
                  <c:v>-0.51551906630786326</c:v>
                </c:pt>
                <c:pt idx="2">
                  <c:v>-0.41668315215963014</c:v>
                </c:pt>
                <c:pt idx="3">
                  <c:v>-0.31983227629335181</c:v>
                </c:pt>
                <c:pt idx="4">
                  <c:v>-0.22593414064604084</c:v>
                </c:pt>
                <c:pt idx="5">
                  <c:v>-0.13592694435048835</c:v>
                </c:pt>
                <c:pt idx="6">
                  <c:v>-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-1.6880338850734811E-2</c:v>
                </c:pt>
                <c:pt idx="26">
                  <c:v>-9.9851111133227199E-2</c:v>
                </c:pt>
                <c:pt idx="27">
                  <c:v>-0.18797260272086158</c:v>
                </c:pt>
                <c:pt idx="28">
                  <c:v>-0.28036433279878625</c:v>
                </c:pt>
                <c:pt idx="29">
                  <c:v>-0.37610315374070891</c:v>
                </c:pt>
                <c:pt idx="30">
                  <c:v>-0.47423247489482412</c:v>
                </c:pt>
                <c:pt idx="31">
                  <c:v>-0.57377182052140085</c:v>
                </c:pt>
                <c:pt idx="32">
                  <c:v>-0.67372662638227143</c:v>
                </c:pt>
                <c:pt idx="33">
                  <c:v>-0.7730981770979396</c:v>
                </c:pt>
                <c:pt idx="34">
                  <c:v>-0.87089358498152258</c:v>
                </c:pt>
                <c:pt idx="35">
                  <c:v>-0.96613571064431114</c:v>
                </c:pt>
                <c:pt idx="36">
                  <c:v>-1.0578729262495439</c:v>
                </c:pt>
                <c:pt idx="37">
                  <c:v>-1.1451886238631848</c:v>
                </c:pt>
                <c:pt idx="38">
                  <c:v>-1.2272103738974103</c:v>
                </c:pt>
                <c:pt idx="39">
                  <c:v>-1.3031186421386651</c:v>
                </c:pt>
                <c:pt idx="40">
                  <c:v>-1.3721549782626195</c:v>
                </c:pt>
                <c:pt idx="41">
                  <c:v>-1.4336295940191017</c:v>
                </c:pt>
                <c:pt idx="42">
                  <c:v>-1.4869282553682797</c:v>
                </c:pt>
                <c:pt idx="43">
                  <c:v>-1.5315184197041463</c:v>
                </c:pt>
                <c:pt idx="44">
                  <c:v>-1.5669545568442074</c:v>
                </c:pt>
                <c:pt idx="45">
                  <c:v>-1.5928826006197885</c:v>
                </c:pt>
                <c:pt idx="46">
                  <c:v>-1.6090434865881558</c:v>
                </c:pt>
                <c:pt idx="47">
                  <c:v>-1.6152757405187921</c:v>
                </c:pt>
                <c:pt idx="48">
                  <c:v>-1.6115170917905322</c:v>
                </c:pt>
                <c:pt idx="49">
                  <c:v>-1.5978050955790239</c:v>
                </c:pt>
                <c:pt idx="50">
                  <c:v>-1.5742767576178298</c:v>
                </c:pt>
                <c:pt idx="51">
                  <c:v>-1.5411671652824239</c:v>
                </c:pt>
                <c:pt idx="52">
                  <c:v>-1.4988071386748445</c:v>
                </c:pt>
                <c:pt idx="53">
                  <c:v>-1.4476199251785926</c:v>
                </c:pt>
                <c:pt idx="54">
                  <c:v>-1.3881169705106786</c:v>
                </c:pt>
                <c:pt idx="55">
                  <c:v>-1.3208928085250833</c:v>
                </c:pt>
                <c:pt idx="56">
                  <c:v>-1.246619120827013</c:v>
                </c:pt>
                <c:pt idx="57">
                  <c:v>-1.166038025552329</c:v>
                </c:pt>
                <c:pt idx="58">
                  <c:v>-1.0799546623684488</c:v>
                </c:pt>
                <c:pt idx="59">
                  <c:v>-0.98922914778492732</c:v>
                </c:pt>
                <c:pt idx="60">
                  <c:v>-0.89476798115361722</c:v>
                </c:pt>
                <c:pt idx="61">
                  <c:v>-0.79751498722678726</c:v>
                </c:pt>
                <c:pt idx="62">
                  <c:v>-0.6984418857721878</c:v>
                </c:pt>
                <c:pt idx="63">
                  <c:v>-0.59853858247034164</c:v>
                </c:pt>
                <c:pt idx="64">
                  <c:v>-0.49880327810419772</c:v>
                </c:pt>
                <c:pt idx="65">
                  <c:v>-0.40023249486687584</c:v>
                </c:pt>
                <c:pt idx="66">
                  <c:v>-0.40023249486687584</c:v>
                </c:pt>
                <c:pt idx="67">
                  <c:v>-0.21050256233809306</c:v>
                </c:pt>
                <c:pt idx="68">
                  <c:v>-0.1212391318160832</c:v>
                </c:pt>
                <c:pt idx="69">
                  <c:v>-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-3.0435290062929665E-2</c:v>
                </c:pt>
                <c:pt idx="89">
                  <c:v>-0.11433162649680673</c:v>
                </c:pt>
                <c:pt idx="90">
                  <c:v>-0.20323399771293477</c:v>
                </c:pt>
                <c:pt idx="91">
                  <c:v>-0.29625412060533923</c:v>
                </c:pt>
                <c:pt idx="92">
                  <c:v>-0.39246256885444375</c:v>
                </c:pt>
                <c:pt idx="93">
                  <c:v>-0.49089805944762965</c:v>
                </c:pt>
                <c:pt idx="94">
                  <c:v>-0.5905770575013336</c:v>
                </c:pt>
                <c:pt idx="95">
                  <c:v>-0.69050360341650063</c:v>
                </c:pt>
                <c:pt idx="96">
                  <c:v>-0.78967926417767098</c:v>
                </c:pt>
                <c:pt idx="97">
                  <c:v>-0.88711310936563381</c:v>
                </c:pt>
                <c:pt idx="98">
                  <c:v>-0.98183161220661974</c:v>
                </c:pt>
                <c:pt idx="99">
                  <c:v>-1.0728883767300128</c:v>
                </c:pt>
                <c:pt idx="100">
                  <c:v>-1.159373593844061</c:v>
                </c:pt>
                <c:pt idx="101">
                  <c:v>-1.2404231318475736</c:v>
                </c:pt>
                <c:pt idx="102">
                  <c:v>-1.3152271705482337</c:v>
                </c:pt>
                <c:pt idx="103">
                  <c:v>-1.3830382927182738</c:v>
                </c:pt>
                <c:pt idx="104">
                  <c:v>-1.4431789520403451</c:v>
                </c:pt>
                <c:pt idx="105">
                  <c:v>-1.4950482429263614</c:v>
                </c:pt>
                <c:pt idx="106">
                  <c:v>-1.538127904567498</c:v>
                </c:pt>
                <c:pt idx="107">
                  <c:v>-1.5719874992248792</c:v>
                </c:pt>
                <c:pt idx="108">
                  <c:v>-1.5962887130211829</c:v>
                </c:pt>
                <c:pt idx="109">
                  <c:v>-1.6107887362610689</c:v>
                </c:pt>
                <c:pt idx="110">
                  <c:v>-1.6153426895053948</c:v>
                </c:pt>
                <c:pt idx="111">
                  <c:v>-1.6099050711586806</c:v>
                </c:pt>
                <c:pt idx="112">
                  <c:v>-1.5945302121060088</c:v>
                </c:pt>
                <c:pt idx="113">
                  <c:v>-1.5693717328567804</c:v>
                </c:pt>
                <c:pt idx="114">
                  <c:v>-1.534681008619367</c:v>
                </c:pt>
                <c:pt idx="115">
                  <c:v>-1.4908046576431198</c:v>
                </c:pt>
                <c:pt idx="116">
                  <c:v>-1.4381810779234003</c:v>
                </c:pt>
                <c:pt idx="117">
                  <c:v>-1.3773360668737247</c:v>
                </c:pt>
                <c:pt idx="118">
                  <c:v>-1.3088775677318139</c:v>
                </c:pt>
                <c:pt idx="119">
                  <c:v>-1.2334895951917246</c:v>
                </c:pt>
                <c:pt idx="120">
                  <c:v>-1.1519254009551263</c:v>
                </c:pt>
                <c:pt idx="121">
                  <c:v>-1.0649999474892928</c:v>
                </c:pt>
                <c:pt idx="122">
                  <c:v>-0.97358176519152007</c:v>
                </c:pt>
                <c:pt idx="123">
                  <c:v>-0.87858427432049235</c:v>
                </c:pt>
                <c:pt idx="124">
                  <c:v>-0.78095665840300077</c:v>
                </c:pt>
                <c:pt idx="125">
                  <c:v>-0.681674380305892</c:v>
                </c:pt>
                <c:pt idx="126">
                  <c:v>-0.58172943573355462</c:v>
                </c:pt>
                <c:pt idx="127">
                  <c:v>-0.48212044153474914</c:v>
                </c:pt>
                <c:pt idx="128">
                  <c:v>-0.38384265785315241</c:v>
                </c:pt>
                <c:pt idx="129">
                  <c:v>-0.28787804381699833</c:v>
                </c:pt>
                <c:pt idx="130">
                  <c:v>-0.19518544612805044</c:v>
                </c:pt>
                <c:pt idx="131">
                  <c:v>-0.10669101858231766</c:v>
                </c:pt>
                <c:pt idx="132">
                  <c:v>-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-4.4155613294702745E-2</c:v>
                </c:pt>
                <c:pt idx="152">
                  <c:v>-0.12895379410089169</c:v>
                </c:pt>
                <c:pt idx="153">
                  <c:v>-0.2186119098240793</c:v>
                </c:pt>
                <c:pt idx="154">
                  <c:v>-0.3122341262089891</c:v>
                </c:pt>
                <c:pt idx="155">
                  <c:v>-0.40888500101689473</c:v>
                </c:pt>
                <c:pt idx="156">
                  <c:v>-0.50759883065524725</c:v>
                </c:pt>
                <c:pt idx="157">
                  <c:v>-0.60738929916875406</c:v>
                </c:pt>
                <c:pt idx="158">
                  <c:v>-0.707259333182373</c:v>
                </c:pt>
                <c:pt idx="159">
                  <c:v>-0.80621106432888068</c:v>
                </c:pt>
                <c:pt idx="160">
                  <c:v>-0.90325579961975666</c:v>
                </c:pt>
                <c:pt idx="161">
                  <c:v>-0.99742390013870041</c:v>
                </c:pt>
                <c:pt idx="162">
                  <c:v>-1.0877744693531575</c:v>
                </c:pt>
                <c:pt idx="163">
                  <c:v>-1.1734047542414707</c:v>
                </c:pt>
                <c:pt idx="164">
                  <c:v>-1.2534591653026388</c:v>
                </c:pt>
                <c:pt idx="165">
                  <c:v>-1.3271378253238144</c:v>
                </c:pt>
                <c:pt idx="166">
                  <c:v>-1.3937045614889898</c:v>
                </c:pt>
                <c:pt idx="167">
                  <c:v>-1.4524942609744382</c:v>
                </c:pt>
                <c:pt idx="168">
                  <c:v>-1.5029195165361959</c:v>
                </c:pt>
                <c:pt idx="169">
                  <c:v>-1.5444764956890598</c:v>
                </c:pt>
                <c:pt idx="170">
                  <c:v>-1.5767499748342482</c:v>
                </c:pt>
                <c:pt idx="171">
                  <c:v>-1.5994174880363348</c:v>
                </c:pt>
                <c:pt idx="172">
                  <c:v>-1.6122525489962873</c:v>
                </c:pt>
                <c:pt idx="173">
                  <c:v>-1.6151269140277025</c:v>
                </c:pt>
                <c:pt idx="174">
                  <c:v>-1.6080118634253244</c:v>
                </c:pt>
                <c:pt idx="175">
                  <c:v>-1.5909784884228491</c:v>
                </c:pt>
                <c:pt idx="176">
                  <c:v>-1.5641969808728153</c:v>
                </c:pt>
                <c:pt idx="177">
                  <c:v>-1.5641969808728153</c:v>
                </c:pt>
                <c:pt idx="178">
                  <c:v>-1.4825546624402728</c:v>
                </c:pt>
                <c:pt idx="179">
                  <c:v>-1.4285095946161799</c:v>
                </c:pt>
                <c:pt idx="180">
                  <c:v>-1.3663397297263673</c:v>
                </c:pt>
                <c:pt idx="181">
                  <c:v>-1.2966662485101912</c:v>
                </c:pt>
                <c:pt idx="182">
                  <c:v>-1.2201853053609755</c:v>
                </c:pt>
                <c:pt idx="183">
                  <c:v>-1.1376610725814229</c:v>
                </c:pt>
                <c:pt idx="184">
                  <c:v>-1.0499181050265882</c:v>
                </c:pt>
                <c:pt idx="185">
                  <c:v>-0.95783310142430389</c:v>
                </c:pt>
                <c:pt idx="186">
                  <c:v>-0.86232614469131219</c:v>
                </c:pt>
                <c:pt idx="187">
                  <c:v>-0.76435150876889013</c:v>
                </c:pt>
                <c:pt idx="188">
                  <c:v>-0.66488812383305873</c:v>
                </c:pt>
                <c:pt idx="189">
                  <c:v>-0.56492979514788011</c:v>
                </c:pt>
                <c:pt idx="190">
                  <c:v>-0.46547527329173899</c:v>
                </c:pt>
                <c:pt idx="191">
                  <c:v>-0.36751827497173151</c:v>
                </c:pt>
                <c:pt idx="192">
                  <c:v>-0.27203755413479597</c:v>
                </c:pt>
                <c:pt idx="193">
                  <c:v>-0.17998712258179816</c:v>
                </c:pt>
                <c:pt idx="194">
                  <c:v>-9.2286717796994933E-2</c:v>
                </c:pt>
                <c:pt idx="195">
                  <c:v>-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6-C62D-48AE-B61F-BF151D587358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60:$GT$160</c:f>
              <c:numCache>
                <c:formatCode>General</c:formatCode>
                <c:ptCount val="201"/>
                <c:pt idx="0">
                  <c:v>-0.69097218071909894</c:v>
                </c:pt>
                <c:pt idx="1">
                  <c:v>-0.59113876407227073</c:v>
                </c:pt>
                <c:pt idx="2">
                  <c:v>-0.49230284992403772</c:v>
                </c:pt>
                <c:pt idx="3">
                  <c:v>-0.39545197405775939</c:v>
                </c:pt>
                <c:pt idx="4">
                  <c:v>-0.30155383841044842</c:v>
                </c:pt>
                <c:pt idx="5">
                  <c:v>-0.21154664211489593</c:v>
                </c:pt>
                <c:pt idx="6">
                  <c:v>-0.12632970732406357</c:v>
                </c:pt>
                <c:pt idx="7">
                  <c:v>-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-1.5509000167947984E-2</c:v>
                </c:pt>
                <c:pt idx="25">
                  <c:v>-9.2500036615142389E-2</c:v>
                </c:pt>
                <c:pt idx="26">
                  <c:v>-0.17547080889763478</c:v>
                </c:pt>
                <c:pt idx="27">
                  <c:v>-0.26359230048526916</c:v>
                </c:pt>
                <c:pt idx="28">
                  <c:v>-0.35598403056319383</c:v>
                </c:pt>
                <c:pt idx="29">
                  <c:v>-0.45172285150511648</c:v>
                </c:pt>
                <c:pt idx="30">
                  <c:v>-0.5498521726592317</c:v>
                </c:pt>
                <c:pt idx="31">
                  <c:v>-0.64939151828580843</c:v>
                </c:pt>
                <c:pt idx="32">
                  <c:v>-0.74934632414667901</c:v>
                </c:pt>
                <c:pt idx="33">
                  <c:v>-0.84871787486234718</c:v>
                </c:pt>
                <c:pt idx="34">
                  <c:v>-0.94651328274593016</c:v>
                </c:pt>
                <c:pt idx="35">
                  <c:v>-1.0417554084087188</c:v>
                </c:pt>
                <c:pt idx="36">
                  <c:v>-1.1334926240139513</c:v>
                </c:pt>
                <c:pt idx="37">
                  <c:v>-1.2208083216275925</c:v>
                </c:pt>
                <c:pt idx="38">
                  <c:v>-1.302830071661818</c:v>
                </c:pt>
                <c:pt idx="39">
                  <c:v>-1.3787383399030726</c:v>
                </c:pt>
                <c:pt idx="40">
                  <c:v>-1.4477746760270271</c:v>
                </c:pt>
                <c:pt idx="41">
                  <c:v>-1.5092492917835092</c:v>
                </c:pt>
                <c:pt idx="42">
                  <c:v>-1.5625479531326871</c:v>
                </c:pt>
                <c:pt idx="43">
                  <c:v>-1.607138117468554</c:v>
                </c:pt>
                <c:pt idx="44">
                  <c:v>-1.6425742546086148</c:v>
                </c:pt>
                <c:pt idx="45">
                  <c:v>-1.6685022983841959</c:v>
                </c:pt>
                <c:pt idx="46">
                  <c:v>-1.6846631843525635</c:v>
                </c:pt>
                <c:pt idx="47">
                  <c:v>-1.6908954382831998</c:v>
                </c:pt>
                <c:pt idx="48">
                  <c:v>-1.6871367895549396</c:v>
                </c:pt>
                <c:pt idx="49">
                  <c:v>-1.6734247933434314</c:v>
                </c:pt>
                <c:pt idx="50">
                  <c:v>-1.6498964553822373</c:v>
                </c:pt>
                <c:pt idx="51">
                  <c:v>-1.6167868630468314</c:v>
                </c:pt>
                <c:pt idx="52">
                  <c:v>-1.574426836439252</c:v>
                </c:pt>
                <c:pt idx="53">
                  <c:v>-1.5232396229430001</c:v>
                </c:pt>
                <c:pt idx="54">
                  <c:v>-1.4637366682750861</c:v>
                </c:pt>
                <c:pt idx="55">
                  <c:v>-1.3965125062894908</c:v>
                </c:pt>
                <c:pt idx="56">
                  <c:v>-1.3222388185914205</c:v>
                </c:pt>
                <c:pt idx="57">
                  <c:v>-1.2416577233167365</c:v>
                </c:pt>
                <c:pt idx="58">
                  <c:v>-1.1555743601328563</c:v>
                </c:pt>
                <c:pt idx="59">
                  <c:v>-1.064848845549335</c:v>
                </c:pt>
                <c:pt idx="60">
                  <c:v>-0.9703876789180248</c:v>
                </c:pt>
                <c:pt idx="61">
                  <c:v>-0.87313468499119484</c:v>
                </c:pt>
                <c:pt idx="62">
                  <c:v>-0.77406158353659538</c:v>
                </c:pt>
                <c:pt idx="63">
                  <c:v>-0.67415828023474922</c:v>
                </c:pt>
                <c:pt idx="64">
                  <c:v>-0.57442297586860525</c:v>
                </c:pt>
                <c:pt idx="65">
                  <c:v>-0.47585219263128342</c:v>
                </c:pt>
                <c:pt idx="66">
                  <c:v>-0.47585219263128342</c:v>
                </c:pt>
                <c:pt idx="67">
                  <c:v>-0.28612226010250064</c:v>
                </c:pt>
                <c:pt idx="68">
                  <c:v>-0.19685882958049078</c:v>
                </c:pt>
                <c:pt idx="69">
                  <c:v>-0.11253241633089883</c:v>
                </c:pt>
                <c:pt idx="70">
                  <c:v>-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-2.8002950636915602E-2</c:v>
                </c:pt>
                <c:pt idx="88">
                  <c:v>-0.10605498782733724</c:v>
                </c:pt>
                <c:pt idx="89">
                  <c:v>-0.1899513242612143</c:v>
                </c:pt>
                <c:pt idx="90">
                  <c:v>-0.27885369547734234</c:v>
                </c:pt>
                <c:pt idx="91">
                  <c:v>-0.37187381836974681</c:v>
                </c:pt>
                <c:pt idx="92">
                  <c:v>-0.46808226661885133</c:v>
                </c:pt>
                <c:pt idx="93">
                  <c:v>-0.56651775721203723</c:v>
                </c:pt>
                <c:pt idx="94">
                  <c:v>-0.66619675526574118</c:v>
                </c:pt>
                <c:pt idx="95">
                  <c:v>-0.76612330118090821</c:v>
                </c:pt>
                <c:pt idx="96">
                  <c:v>-0.86529896194207856</c:v>
                </c:pt>
                <c:pt idx="97">
                  <c:v>-0.96273280713004139</c:v>
                </c:pt>
                <c:pt idx="98">
                  <c:v>-1.0574513099710274</c:v>
                </c:pt>
                <c:pt idx="99">
                  <c:v>-1.1485080744944203</c:v>
                </c:pt>
                <c:pt idx="100">
                  <c:v>-1.2349932916084687</c:v>
                </c:pt>
                <c:pt idx="101">
                  <c:v>-1.316042829611981</c:v>
                </c:pt>
                <c:pt idx="102">
                  <c:v>-1.3908468683126411</c:v>
                </c:pt>
                <c:pt idx="103">
                  <c:v>-1.4586579904826813</c:v>
                </c:pt>
                <c:pt idx="104">
                  <c:v>-1.5187986498047525</c:v>
                </c:pt>
                <c:pt idx="105">
                  <c:v>-1.5706679406907691</c:v>
                </c:pt>
                <c:pt idx="106">
                  <c:v>-1.6137476023319055</c:v>
                </c:pt>
                <c:pt idx="107">
                  <c:v>-1.6476071969892869</c:v>
                </c:pt>
                <c:pt idx="108">
                  <c:v>-1.6719084107855906</c:v>
                </c:pt>
                <c:pt idx="109">
                  <c:v>-1.6864084340254764</c:v>
                </c:pt>
                <c:pt idx="110">
                  <c:v>-1.6909623872698023</c:v>
                </c:pt>
                <c:pt idx="111">
                  <c:v>-1.6855247689230881</c:v>
                </c:pt>
                <c:pt idx="112">
                  <c:v>-1.6701499098704162</c:v>
                </c:pt>
                <c:pt idx="113">
                  <c:v>-1.6449914306211879</c:v>
                </c:pt>
                <c:pt idx="114">
                  <c:v>-1.6103007063837746</c:v>
                </c:pt>
                <c:pt idx="115">
                  <c:v>-1.5664243554075274</c:v>
                </c:pt>
                <c:pt idx="116">
                  <c:v>-1.5138007756878078</c:v>
                </c:pt>
                <c:pt idx="117">
                  <c:v>-1.4529557646381321</c:v>
                </c:pt>
                <c:pt idx="118">
                  <c:v>-1.3844972654962213</c:v>
                </c:pt>
                <c:pt idx="119">
                  <c:v>-1.3091092929561321</c:v>
                </c:pt>
                <c:pt idx="120">
                  <c:v>-1.227545098719534</c:v>
                </c:pt>
                <c:pt idx="121">
                  <c:v>-1.1406196452537003</c:v>
                </c:pt>
                <c:pt idx="122">
                  <c:v>-1.0492014629559276</c:v>
                </c:pt>
                <c:pt idx="123">
                  <c:v>-0.95420397208489982</c:v>
                </c:pt>
                <c:pt idx="124">
                  <c:v>-0.85657635616740835</c:v>
                </c:pt>
                <c:pt idx="125">
                  <c:v>-0.75729407807029958</c:v>
                </c:pt>
                <c:pt idx="126">
                  <c:v>-0.6573491334979622</c:v>
                </c:pt>
                <c:pt idx="127">
                  <c:v>-0.55774013929915678</c:v>
                </c:pt>
                <c:pt idx="128">
                  <c:v>-0.45946235561755999</c:v>
                </c:pt>
                <c:pt idx="129">
                  <c:v>-0.36349774158140591</c:v>
                </c:pt>
                <c:pt idx="130">
                  <c:v>-0.27080514389245802</c:v>
                </c:pt>
                <c:pt idx="131">
                  <c:v>-0.18231071634672524</c:v>
                </c:pt>
                <c:pt idx="132">
                  <c:v>-9.8898666011875913E-2</c:v>
                </c:pt>
                <c:pt idx="133">
                  <c:v>-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-4.0684340561982113E-2</c:v>
                </c:pt>
                <c:pt idx="151">
                  <c:v>-0.11977531105911032</c:v>
                </c:pt>
                <c:pt idx="152">
                  <c:v>-0.20457349186529927</c:v>
                </c:pt>
                <c:pt idx="153">
                  <c:v>-0.29423160758848688</c:v>
                </c:pt>
                <c:pt idx="154">
                  <c:v>-0.38785382397339668</c:v>
                </c:pt>
                <c:pt idx="155">
                  <c:v>-0.48450469878130231</c:v>
                </c:pt>
                <c:pt idx="156">
                  <c:v>-0.58321852841965494</c:v>
                </c:pt>
                <c:pt idx="157">
                  <c:v>-0.68300899693316164</c:v>
                </c:pt>
                <c:pt idx="158">
                  <c:v>-0.78287903094678057</c:v>
                </c:pt>
                <c:pt idx="159">
                  <c:v>-0.88183076209328837</c:v>
                </c:pt>
                <c:pt idx="160">
                  <c:v>-0.97887549738416424</c:v>
                </c:pt>
                <c:pt idx="161">
                  <c:v>-1.0730435979031081</c:v>
                </c:pt>
                <c:pt idx="162">
                  <c:v>-1.1633941671175652</c:v>
                </c:pt>
                <c:pt idx="163">
                  <c:v>-1.2490244520058784</c:v>
                </c:pt>
                <c:pt idx="164">
                  <c:v>-1.3290788630670463</c:v>
                </c:pt>
                <c:pt idx="165">
                  <c:v>-1.4027575230882219</c:v>
                </c:pt>
                <c:pt idx="166">
                  <c:v>-1.4693242592533973</c:v>
                </c:pt>
                <c:pt idx="167">
                  <c:v>-1.5281139587388457</c:v>
                </c:pt>
                <c:pt idx="168">
                  <c:v>-1.5785392143006036</c:v>
                </c:pt>
                <c:pt idx="169">
                  <c:v>-1.6200961934534672</c:v>
                </c:pt>
                <c:pt idx="170">
                  <c:v>-1.6523696725986556</c:v>
                </c:pt>
                <c:pt idx="171">
                  <c:v>-1.6750371858007425</c:v>
                </c:pt>
                <c:pt idx="172">
                  <c:v>-1.687872246760695</c:v>
                </c:pt>
                <c:pt idx="173">
                  <c:v>-1.6907466117921102</c:v>
                </c:pt>
                <c:pt idx="174">
                  <c:v>-1.6836315611897321</c:v>
                </c:pt>
                <c:pt idx="175">
                  <c:v>-1.6665981861872565</c:v>
                </c:pt>
                <c:pt idx="176">
                  <c:v>-1.639816678637223</c:v>
                </c:pt>
                <c:pt idx="177">
                  <c:v>-1.639816678637223</c:v>
                </c:pt>
                <c:pt idx="178">
                  <c:v>-1.5581743602046803</c:v>
                </c:pt>
                <c:pt idx="179">
                  <c:v>-1.5041292923805876</c:v>
                </c:pt>
                <c:pt idx="180">
                  <c:v>-1.441959427490775</c:v>
                </c:pt>
                <c:pt idx="181">
                  <c:v>-1.3722859462745989</c:v>
                </c:pt>
                <c:pt idx="182">
                  <c:v>-1.2958050031253832</c:v>
                </c:pt>
                <c:pt idx="183">
                  <c:v>-1.2132807703458304</c:v>
                </c:pt>
                <c:pt idx="184">
                  <c:v>-1.1255378027909957</c:v>
                </c:pt>
                <c:pt idx="185">
                  <c:v>-1.0334527991887115</c:v>
                </c:pt>
                <c:pt idx="186">
                  <c:v>-0.93794584245571988</c:v>
                </c:pt>
                <c:pt idx="187">
                  <c:v>-0.83997120653329771</c:v>
                </c:pt>
                <c:pt idx="188">
                  <c:v>-0.74050782159746631</c:v>
                </c:pt>
                <c:pt idx="189">
                  <c:v>-0.64054949291228769</c:v>
                </c:pt>
                <c:pt idx="190">
                  <c:v>-0.54109497105614657</c:v>
                </c:pt>
                <c:pt idx="191">
                  <c:v>-0.44313797273613909</c:v>
                </c:pt>
                <c:pt idx="192">
                  <c:v>-0.34765725189920355</c:v>
                </c:pt>
                <c:pt idx="193">
                  <c:v>-0.25560682034620574</c:v>
                </c:pt>
                <c:pt idx="194">
                  <c:v>-0.16790641556140251</c:v>
                </c:pt>
                <c:pt idx="195">
                  <c:v>-8.5432310999497885E-2</c:v>
                </c:pt>
                <c:pt idx="196">
                  <c:v>-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8-C62D-48AE-B61F-BF151D587358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61:$GT$161</c:f>
              <c:numCache>
                <c:formatCode>General</c:formatCode>
                <c:ptCount val="201"/>
                <c:pt idx="0">
                  <c:v>-0.759687912858797</c:v>
                </c:pt>
                <c:pt idx="1">
                  <c:v>-0.65985449621196879</c:v>
                </c:pt>
                <c:pt idx="2">
                  <c:v>-0.56101858206373578</c:v>
                </c:pt>
                <c:pt idx="3">
                  <c:v>-0.46416770619745745</c:v>
                </c:pt>
                <c:pt idx="4">
                  <c:v>-0.37026957055014648</c:v>
                </c:pt>
                <c:pt idx="5">
                  <c:v>-0.28026237425459399</c:v>
                </c:pt>
                <c:pt idx="6">
                  <c:v>-0.19504543946376163</c:v>
                </c:pt>
                <c:pt idx="7">
                  <c:v>-0.11547022562110598</c:v>
                </c:pt>
                <c:pt idx="8">
                  <c:v>-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-1.3982700682076743E-2</c:v>
                </c:pt>
                <c:pt idx="24">
                  <c:v>-8.4224732307646044E-2</c:v>
                </c:pt>
                <c:pt idx="25">
                  <c:v>-0.16121576875484045</c:v>
                </c:pt>
                <c:pt idx="26">
                  <c:v>-0.24418654103733284</c:v>
                </c:pt>
                <c:pt idx="27">
                  <c:v>-0.33230803262496722</c:v>
                </c:pt>
                <c:pt idx="28">
                  <c:v>-0.42469976270289189</c:v>
                </c:pt>
                <c:pt idx="29">
                  <c:v>-0.52043858364481455</c:v>
                </c:pt>
                <c:pt idx="30">
                  <c:v>-0.61856790479892976</c:v>
                </c:pt>
                <c:pt idx="31">
                  <c:v>-0.71810725042550649</c:v>
                </c:pt>
                <c:pt idx="32">
                  <c:v>-0.81806205628637707</c:v>
                </c:pt>
                <c:pt idx="33">
                  <c:v>-0.91743360700204524</c:v>
                </c:pt>
                <c:pt idx="34">
                  <c:v>-1.0152290148856282</c:v>
                </c:pt>
                <c:pt idx="35">
                  <c:v>-1.1104711405484169</c:v>
                </c:pt>
                <c:pt idx="36">
                  <c:v>-1.2022083561536494</c:v>
                </c:pt>
                <c:pt idx="37">
                  <c:v>-1.2895240537672903</c:v>
                </c:pt>
                <c:pt idx="38">
                  <c:v>-1.3715458038015158</c:v>
                </c:pt>
                <c:pt idx="39">
                  <c:v>-1.4474540720427709</c:v>
                </c:pt>
                <c:pt idx="40">
                  <c:v>-1.5164904081667252</c:v>
                </c:pt>
                <c:pt idx="41">
                  <c:v>-1.5779650239232073</c:v>
                </c:pt>
                <c:pt idx="42">
                  <c:v>-1.6312636852723852</c:v>
                </c:pt>
                <c:pt idx="43">
                  <c:v>-1.6758538496082518</c:v>
                </c:pt>
                <c:pt idx="44">
                  <c:v>-1.7112899867483131</c:v>
                </c:pt>
                <c:pt idx="45">
                  <c:v>-1.737218030523894</c:v>
                </c:pt>
                <c:pt idx="46">
                  <c:v>-1.7533789164922613</c:v>
                </c:pt>
                <c:pt idx="47">
                  <c:v>-1.7596111704228978</c:v>
                </c:pt>
                <c:pt idx="48">
                  <c:v>-1.7558525216946377</c:v>
                </c:pt>
                <c:pt idx="49">
                  <c:v>-1.7421405254831295</c:v>
                </c:pt>
                <c:pt idx="50">
                  <c:v>-1.7186121875219356</c:v>
                </c:pt>
                <c:pt idx="51">
                  <c:v>-1.6855025951865295</c:v>
                </c:pt>
                <c:pt idx="52">
                  <c:v>-1.6431425685789502</c:v>
                </c:pt>
                <c:pt idx="53">
                  <c:v>-1.5919553550826984</c:v>
                </c:pt>
                <c:pt idx="54">
                  <c:v>-1.5324524004147841</c:v>
                </c:pt>
                <c:pt idx="55">
                  <c:v>-1.465228238429189</c:v>
                </c:pt>
                <c:pt idx="56">
                  <c:v>-1.3909545507311187</c:v>
                </c:pt>
                <c:pt idx="57">
                  <c:v>-1.3103734554564346</c:v>
                </c:pt>
                <c:pt idx="58">
                  <c:v>-1.2242900922725544</c:v>
                </c:pt>
                <c:pt idx="59">
                  <c:v>-1.1335645776890331</c:v>
                </c:pt>
                <c:pt idx="60">
                  <c:v>-1.0391034110577229</c:v>
                </c:pt>
                <c:pt idx="61">
                  <c:v>-0.9418504171308929</c:v>
                </c:pt>
                <c:pt idx="62">
                  <c:v>-0.84277731567629344</c:v>
                </c:pt>
                <c:pt idx="63">
                  <c:v>-0.74287401237444728</c:v>
                </c:pt>
                <c:pt idx="64">
                  <c:v>-0.64313870800830331</c:v>
                </c:pt>
                <c:pt idx="65">
                  <c:v>-0.54456792477098148</c:v>
                </c:pt>
                <c:pt idx="66">
                  <c:v>-0.54456792477098148</c:v>
                </c:pt>
                <c:pt idx="67">
                  <c:v>-0.3548379922421987</c:v>
                </c:pt>
                <c:pt idx="68">
                  <c:v>-0.26557456172018884</c:v>
                </c:pt>
                <c:pt idx="69">
                  <c:v>-0.18124814847059689</c:v>
                </c:pt>
                <c:pt idx="70">
                  <c:v>-0.10270131414000794</c:v>
                </c:pt>
                <c:pt idx="71">
                  <c:v>-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-2.5290814984683663E-2</c:v>
                </c:pt>
                <c:pt idx="87">
                  <c:v>-9.6718682776613663E-2</c:v>
                </c:pt>
                <c:pt idx="88">
                  <c:v>-0.1747707199670353</c:v>
                </c:pt>
                <c:pt idx="89">
                  <c:v>-0.25866705640091237</c:v>
                </c:pt>
                <c:pt idx="90">
                  <c:v>-0.34756942761704041</c:v>
                </c:pt>
                <c:pt idx="91">
                  <c:v>-0.44058955050944487</c:v>
                </c:pt>
                <c:pt idx="92">
                  <c:v>-0.53679799875854939</c:v>
                </c:pt>
                <c:pt idx="93">
                  <c:v>-0.63523348935173529</c:v>
                </c:pt>
                <c:pt idx="94">
                  <c:v>-0.73491248740543924</c:v>
                </c:pt>
                <c:pt idx="95">
                  <c:v>-0.83483903332060627</c:v>
                </c:pt>
                <c:pt idx="96">
                  <c:v>-0.93401469408177662</c:v>
                </c:pt>
                <c:pt idx="97">
                  <c:v>-1.0314485392697395</c:v>
                </c:pt>
                <c:pt idx="98">
                  <c:v>-1.1261670421107253</c:v>
                </c:pt>
                <c:pt idx="99">
                  <c:v>-1.2172238066341183</c:v>
                </c:pt>
                <c:pt idx="100">
                  <c:v>-1.3037090237481668</c:v>
                </c:pt>
                <c:pt idx="101">
                  <c:v>-1.3847585617516791</c:v>
                </c:pt>
                <c:pt idx="102">
                  <c:v>-1.4595626004523394</c:v>
                </c:pt>
                <c:pt idx="103">
                  <c:v>-1.5273737226223796</c:v>
                </c:pt>
                <c:pt idx="104">
                  <c:v>-1.5875143819444508</c:v>
                </c:pt>
                <c:pt idx="105">
                  <c:v>-1.6393836728304669</c:v>
                </c:pt>
                <c:pt idx="106">
                  <c:v>-1.6824633344716036</c:v>
                </c:pt>
                <c:pt idx="107">
                  <c:v>-1.7163229291289848</c:v>
                </c:pt>
                <c:pt idx="108">
                  <c:v>-1.7406241429252884</c:v>
                </c:pt>
                <c:pt idx="109">
                  <c:v>-1.7551241661651744</c:v>
                </c:pt>
                <c:pt idx="110">
                  <c:v>-1.7596781194095006</c:v>
                </c:pt>
                <c:pt idx="111">
                  <c:v>-1.7542405010627862</c:v>
                </c:pt>
                <c:pt idx="112">
                  <c:v>-1.7388656420101145</c:v>
                </c:pt>
                <c:pt idx="113">
                  <c:v>-1.713707162760886</c:v>
                </c:pt>
                <c:pt idx="114">
                  <c:v>-1.6790164385234727</c:v>
                </c:pt>
                <c:pt idx="115">
                  <c:v>-1.6351400875472255</c:v>
                </c:pt>
                <c:pt idx="116">
                  <c:v>-1.5825165078275059</c:v>
                </c:pt>
                <c:pt idx="117">
                  <c:v>-1.5216714967778304</c:v>
                </c:pt>
                <c:pt idx="118">
                  <c:v>-1.4532129976359194</c:v>
                </c:pt>
                <c:pt idx="119">
                  <c:v>-1.3778250250958304</c:v>
                </c:pt>
                <c:pt idx="120">
                  <c:v>-1.2962608308592318</c:v>
                </c:pt>
                <c:pt idx="121">
                  <c:v>-1.2093353773933986</c:v>
                </c:pt>
                <c:pt idx="122">
                  <c:v>-1.1179171950956257</c:v>
                </c:pt>
                <c:pt idx="123">
                  <c:v>-1.0229197042245979</c:v>
                </c:pt>
                <c:pt idx="124">
                  <c:v>-0.92529208830710641</c:v>
                </c:pt>
                <c:pt idx="125">
                  <c:v>-0.82600981020999764</c:v>
                </c:pt>
                <c:pt idx="126">
                  <c:v>-0.72606486563766026</c:v>
                </c:pt>
                <c:pt idx="127">
                  <c:v>-0.62645587143885484</c:v>
                </c:pt>
                <c:pt idx="128">
                  <c:v>-0.52817808775725805</c:v>
                </c:pt>
                <c:pt idx="129">
                  <c:v>-0.43221347372110397</c:v>
                </c:pt>
                <c:pt idx="130">
                  <c:v>-0.33952087603215608</c:v>
                </c:pt>
                <c:pt idx="131">
                  <c:v>-0.2510264484864233</c:v>
                </c:pt>
                <c:pt idx="132">
                  <c:v>-0.16761439815157397</c:v>
                </c:pt>
                <c:pt idx="133">
                  <c:v>-9.011815066219464E-2</c:v>
                </c:pt>
                <c:pt idx="134">
                  <c:v>-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-3.6806563346820975E-2</c:v>
                </c:pt>
                <c:pt idx="150">
                  <c:v>-0.10940007270168017</c:v>
                </c:pt>
                <c:pt idx="151">
                  <c:v>-0.18849104319880838</c:v>
                </c:pt>
                <c:pt idx="152">
                  <c:v>-0.27328922400499733</c:v>
                </c:pt>
                <c:pt idx="153">
                  <c:v>-0.36294733972818494</c:v>
                </c:pt>
                <c:pt idx="154">
                  <c:v>-0.45656955611309474</c:v>
                </c:pt>
                <c:pt idx="155">
                  <c:v>-0.55322043092100037</c:v>
                </c:pt>
                <c:pt idx="156">
                  <c:v>-0.651934260559353</c:v>
                </c:pt>
                <c:pt idx="157">
                  <c:v>-0.7517247290728597</c:v>
                </c:pt>
                <c:pt idx="158">
                  <c:v>-0.85159476308647863</c:v>
                </c:pt>
                <c:pt idx="159">
                  <c:v>-0.95054649423298643</c:v>
                </c:pt>
                <c:pt idx="160">
                  <c:v>-1.0475912295238623</c:v>
                </c:pt>
                <c:pt idx="161">
                  <c:v>-1.1417593300428062</c:v>
                </c:pt>
                <c:pt idx="162">
                  <c:v>-1.2321098992572632</c:v>
                </c:pt>
                <c:pt idx="163">
                  <c:v>-1.3177401841455763</c:v>
                </c:pt>
                <c:pt idx="164">
                  <c:v>-1.3977945952067445</c:v>
                </c:pt>
                <c:pt idx="165">
                  <c:v>-1.4714732552279202</c:v>
                </c:pt>
                <c:pt idx="166">
                  <c:v>-1.5380399913930956</c:v>
                </c:pt>
                <c:pt idx="167">
                  <c:v>-1.5968296908785438</c:v>
                </c:pt>
                <c:pt idx="168">
                  <c:v>-1.6472549464403015</c:v>
                </c:pt>
                <c:pt idx="169">
                  <c:v>-1.6888119255931655</c:v>
                </c:pt>
                <c:pt idx="170">
                  <c:v>-1.7210854047383539</c:v>
                </c:pt>
                <c:pt idx="171">
                  <c:v>-1.7437529179404403</c:v>
                </c:pt>
                <c:pt idx="172">
                  <c:v>-1.7565879789003931</c:v>
                </c:pt>
                <c:pt idx="173">
                  <c:v>-1.759462343931808</c:v>
                </c:pt>
                <c:pt idx="174">
                  <c:v>-1.7523472933294302</c:v>
                </c:pt>
                <c:pt idx="175">
                  <c:v>-1.7353139183269546</c:v>
                </c:pt>
                <c:pt idx="176">
                  <c:v>-1.7085324107769209</c:v>
                </c:pt>
                <c:pt idx="177">
                  <c:v>-1.7085324107769209</c:v>
                </c:pt>
                <c:pt idx="178">
                  <c:v>-1.6268900923443783</c:v>
                </c:pt>
                <c:pt idx="179">
                  <c:v>-1.5728450245202854</c:v>
                </c:pt>
                <c:pt idx="180">
                  <c:v>-1.5106751596304731</c:v>
                </c:pt>
                <c:pt idx="181">
                  <c:v>-1.4410016784142969</c:v>
                </c:pt>
                <c:pt idx="182">
                  <c:v>-1.364520735265081</c:v>
                </c:pt>
                <c:pt idx="183">
                  <c:v>-1.2819965024855287</c:v>
                </c:pt>
                <c:pt idx="184">
                  <c:v>-1.1942535349306937</c:v>
                </c:pt>
                <c:pt idx="185">
                  <c:v>-1.1021685313284095</c:v>
                </c:pt>
                <c:pt idx="186">
                  <c:v>-1.0066615745954179</c:v>
                </c:pt>
                <c:pt idx="187">
                  <c:v>-0.90868693867299577</c:v>
                </c:pt>
                <c:pt idx="188">
                  <c:v>-0.80922355373716437</c:v>
                </c:pt>
                <c:pt idx="189">
                  <c:v>-0.70926522505198575</c:v>
                </c:pt>
                <c:pt idx="190">
                  <c:v>-0.60981070319584463</c:v>
                </c:pt>
                <c:pt idx="191">
                  <c:v>-0.51185370487583715</c:v>
                </c:pt>
                <c:pt idx="192">
                  <c:v>-0.41637298403890161</c:v>
                </c:pt>
                <c:pt idx="193">
                  <c:v>-0.3243225524859038</c:v>
                </c:pt>
                <c:pt idx="194">
                  <c:v>-0.23662214770110057</c:v>
                </c:pt>
                <c:pt idx="195">
                  <c:v>-0.15414804313919594</c:v>
                </c:pt>
                <c:pt idx="196">
                  <c:v>-7.7724292790661398E-2</c:v>
                </c:pt>
                <c:pt idx="197">
                  <c:v>-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A-C62D-48AE-B61F-BF151D587358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62:$GT$162</c:f>
              <c:numCache>
                <c:formatCode>General</c:formatCode>
                <c:ptCount val="201"/>
                <c:pt idx="0">
                  <c:v>-0.82081309449264694</c:v>
                </c:pt>
                <c:pt idx="1">
                  <c:v>-0.72097967784581884</c:v>
                </c:pt>
                <c:pt idx="2">
                  <c:v>-0.62214376369758573</c:v>
                </c:pt>
                <c:pt idx="3">
                  <c:v>-0.52529288783130745</c:v>
                </c:pt>
                <c:pt idx="4">
                  <c:v>-0.43139475218399642</c:v>
                </c:pt>
                <c:pt idx="5">
                  <c:v>-0.34138755588844394</c:v>
                </c:pt>
                <c:pt idx="6">
                  <c:v>-0.25617062109761157</c:v>
                </c:pt>
                <c:pt idx="7">
                  <c:v>-0.17659540725495593</c:v>
                </c:pt>
                <c:pt idx="8">
                  <c:v>-0.10345700359312415</c:v>
                </c:pt>
                <c:pt idx="9">
                  <c:v>-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-1.2316690673056852E-2</c:v>
                </c:pt>
                <c:pt idx="23">
                  <c:v>-7.5107882315926688E-2</c:v>
                </c:pt>
                <c:pt idx="24">
                  <c:v>-0.14534991394149599</c:v>
                </c:pt>
                <c:pt idx="25">
                  <c:v>-0.22234095038869039</c:v>
                </c:pt>
                <c:pt idx="26">
                  <c:v>-0.30531172267118278</c:v>
                </c:pt>
                <c:pt idx="27">
                  <c:v>-0.39343321425881717</c:v>
                </c:pt>
                <c:pt idx="28">
                  <c:v>-0.48582494433674184</c:v>
                </c:pt>
                <c:pt idx="29">
                  <c:v>-0.58156376527866449</c:v>
                </c:pt>
                <c:pt idx="30">
                  <c:v>-0.6796930864327797</c:v>
                </c:pt>
                <c:pt idx="31">
                  <c:v>-0.77923243205935644</c:v>
                </c:pt>
                <c:pt idx="32">
                  <c:v>-0.87918723792022702</c:v>
                </c:pt>
                <c:pt idx="33">
                  <c:v>-0.97855878863589518</c:v>
                </c:pt>
                <c:pt idx="34">
                  <c:v>-1.0763541965194783</c:v>
                </c:pt>
                <c:pt idx="35">
                  <c:v>-1.1715963221822667</c:v>
                </c:pt>
                <c:pt idx="36">
                  <c:v>-1.2633335377874995</c:v>
                </c:pt>
                <c:pt idx="37">
                  <c:v>-1.3506492354011403</c:v>
                </c:pt>
                <c:pt idx="38">
                  <c:v>-1.4326709854353659</c:v>
                </c:pt>
                <c:pt idx="39">
                  <c:v>-1.5085792536766207</c:v>
                </c:pt>
                <c:pt idx="40">
                  <c:v>-1.5776155898005753</c:v>
                </c:pt>
                <c:pt idx="41">
                  <c:v>-1.6390902055570571</c:v>
                </c:pt>
                <c:pt idx="42">
                  <c:v>-1.692388866906235</c:v>
                </c:pt>
                <c:pt idx="43">
                  <c:v>-1.7369790312421018</c:v>
                </c:pt>
                <c:pt idx="44">
                  <c:v>-1.772415168382163</c:v>
                </c:pt>
                <c:pt idx="45">
                  <c:v>-1.7983432121577438</c:v>
                </c:pt>
                <c:pt idx="46">
                  <c:v>-1.8145040981261114</c:v>
                </c:pt>
                <c:pt idx="47">
                  <c:v>-1.8207363520567479</c:v>
                </c:pt>
                <c:pt idx="48">
                  <c:v>-1.8169777033284875</c:v>
                </c:pt>
                <c:pt idx="49">
                  <c:v>-1.8032657071169793</c:v>
                </c:pt>
                <c:pt idx="50">
                  <c:v>-1.7797373691557854</c:v>
                </c:pt>
                <c:pt idx="51">
                  <c:v>-1.7466277768203793</c:v>
                </c:pt>
                <c:pt idx="52">
                  <c:v>-1.7042677502128001</c:v>
                </c:pt>
                <c:pt idx="53">
                  <c:v>-1.6530805367165482</c:v>
                </c:pt>
                <c:pt idx="54">
                  <c:v>-1.593577582048634</c:v>
                </c:pt>
                <c:pt idx="55">
                  <c:v>-1.5263534200630389</c:v>
                </c:pt>
                <c:pt idx="56">
                  <c:v>-1.4520797323649686</c:v>
                </c:pt>
                <c:pt idx="57">
                  <c:v>-1.3714986370902844</c:v>
                </c:pt>
                <c:pt idx="58">
                  <c:v>-1.2854152739064042</c:v>
                </c:pt>
                <c:pt idx="59">
                  <c:v>-1.1946897593228829</c:v>
                </c:pt>
                <c:pt idx="60">
                  <c:v>-1.1002285926915727</c:v>
                </c:pt>
                <c:pt idx="61">
                  <c:v>-1.0029755987647428</c:v>
                </c:pt>
                <c:pt idx="62">
                  <c:v>-0.90390249731014338</c:v>
                </c:pt>
                <c:pt idx="63">
                  <c:v>-0.80399919400829722</c:v>
                </c:pt>
                <c:pt idx="64">
                  <c:v>-0.70426388964215336</c:v>
                </c:pt>
                <c:pt idx="65">
                  <c:v>-0.60569310640483143</c:v>
                </c:pt>
                <c:pt idx="66">
                  <c:v>-0.60569310640483143</c:v>
                </c:pt>
                <c:pt idx="67">
                  <c:v>-0.41596317387604864</c:v>
                </c:pt>
                <c:pt idx="68">
                  <c:v>-0.32669974335403879</c:v>
                </c:pt>
                <c:pt idx="69">
                  <c:v>-0.24237333010444684</c:v>
                </c:pt>
                <c:pt idx="70">
                  <c:v>-0.16382649577385788</c:v>
                </c:pt>
                <c:pt idx="71">
                  <c:v>-9.1844054366771011E-2</c:v>
                </c:pt>
                <c:pt idx="72">
                  <c:v>-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-2.2325981869156686E-2</c:v>
                </c:pt>
                <c:pt idx="86">
                  <c:v>-8.6415996618533608E-2</c:v>
                </c:pt>
                <c:pt idx="87">
                  <c:v>-0.15784386441046361</c:v>
                </c:pt>
                <c:pt idx="88">
                  <c:v>-0.23589590160088525</c:v>
                </c:pt>
                <c:pt idx="89">
                  <c:v>-0.31979223803476231</c:v>
                </c:pt>
                <c:pt idx="90">
                  <c:v>-0.40869460925089035</c:v>
                </c:pt>
                <c:pt idx="91">
                  <c:v>-0.50171473214329487</c:v>
                </c:pt>
                <c:pt idx="92">
                  <c:v>-0.59792318039239933</c:v>
                </c:pt>
                <c:pt idx="93">
                  <c:v>-0.69635867098558524</c:v>
                </c:pt>
                <c:pt idx="94">
                  <c:v>-0.79603766903928919</c:v>
                </c:pt>
                <c:pt idx="95">
                  <c:v>-0.89596421495445622</c:v>
                </c:pt>
                <c:pt idx="96">
                  <c:v>-0.99513987571562657</c:v>
                </c:pt>
                <c:pt idx="97">
                  <c:v>-1.0925737209035895</c:v>
                </c:pt>
                <c:pt idx="98">
                  <c:v>-1.1872922237445753</c:v>
                </c:pt>
                <c:pt idx="99">
                  <c:v>-1.2783489882679682</c:v>
                </c:pt>
                <c:pt idx="100">
                  <c:v>-1.3648342053820168</c:v>
                </c:pt>
                <c:pt idx="101">
                  <c:v>-1.4458837433855289</c:v>
                </c:pt>
                <c:pt idx="102">
                  <c:v>-1.5206877820861893</c:v>
                </c:pt>
                <c:pt idx="103">
                  <c:v>-1.5884989042562294</c:v>
                </c:pt>
                <c:pt idx="104">
                  <c:v>-1.6486395635783007</c:v>
                </c:pt>
                <c:pt idx="105">
                  <c:v>-1.700508854464317</c:v>
                </c:pt>
                <c:pt idx="106">
                  <c:v>-1.7435885161054534</c:v>
                </c:pt>
                <c:pt idx="107">
                  <c:v>-1.7774481107628348</c:v>
                </c:pt>
                <c:pt idx="108">
                  <c:v>-1.8017493245591385</c:v>
                </c:pt>
                <c:pt idx="109">
                  <c:v>-1.8162493477990242</c:v>
                </c:pt>
                <c:pt idx="110">
                  <c:v>-1.8208033010433504</c:v>
                </c:pt>
                <c:pt idx="111">
                  <c:v>-1.815365682696636</c:v>
                </c:pt>
                <c:pt idx="112">
                  <c:v>-1.7999908236439643</c:v>
                </c:pt>
                <c:pt idx="113">
                  <c:v>-1.7748323443947358</c:v>
                </c:pt>
                <c:pt idx="114">
                  <c:v>-1.7401416201573228</c:v>
                </c:pt>
                <c:pt idx="115">
                  <c:v>-1.6962652691810756</c:v>
                </c:pt>
                <c:pt idx="116">
                  <c:v>-1.6436416894613557</c:v>
                </c:pt>
                <c:pt idx="117">
                  <c:v>-1.5827966784116803</c:v>
                </c:pt>
                <c:pt idx="118">
                  <c:v>-1.5143381792697692</c:v>
                </c:pt>
                <c:pt idx="119">
                  <c:v>-1.4389502067296802</c:v>
                </c:pt>
                <c:pt idx="120">
                  <c:v>-1.3573860124930819</c:v>
                </c:pt>
                <c:pt idx="121">
                  <c:v>-1.2704605590272484</c:v>
                </c:pt>
                <c:pt idx="122">
                  <c:v>-1.1790423767294755</c:v>
                </c:pt>
                <c:pt idx="123">
                  <c:v>-1.0840448858584479</c:v>
                </c:pt>
                <c:pt idx="124">
                  <c:v>-0.98641726994095635</c:v>
                </c:pt>
                <c:pt idx="125">
                  <c:v>-0.88713499184384759</c:v>
                </c:pt>
                <c:pt idx="126">
                  <c:v>-0.78719004727151021</c:v>
                </c:pt>
                <c:pt idx="127">
                  <c:v>-0.68758105307270467</c:v>
                </c:pt>
                <c:pt idx="128">
                  <c:v>-0.589303269391108</c:v>
                </c:pt>
                <c:pt idx="129">
                  <c:v>-0.49333865535495391</c:v>
                </c:pt>
                <c:pt idx="130">
                  <c:v>-0.40064605766600603</c:v>
                </c:pt>
                <c:pt idx="131">
                  <c:v>-0.31215163012027325</c:v>
                </c:pt>
                <c:pt idx="132">
                  <c:v>-0.22873957978542392</c:v>
                </c:pt>
                <c:pt idx="133">
                  <c:v>-0.15124333229604459</c:v>
                </c:pt>
                <c:pt idx="134">
                  <c:v>-8.0437204540198315E-2</c:v>
                </c:pt>
                <c:pt idx="135">
                  <c:v>-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-3.2561027117330665E-2</c:v>
                </c:pt>
                <c:pt idx="149">
                  <c:v>-9.7931744980670921E-2</c:v>
                </c:pt>
                <c:pt idx="150">
                  <c:v>-0.17052525433553012</c:v>
                </c:pt>
                <c:pt idx="151">
                  <c:v>-0.24961622483265833</c:v>
                </c:pt>
                <c:pt idx="152">
                  <c:v>-0.33441440563884728</c:v>
                </c:pt>
                <c:pt idx="153">
                  <c:v>-0.42407252136203488</c:v>
                </c:pt>
                <c:pt idx="154">
                  <c:v>-0.51769473774694474</c:v>
                </c:pt>
                <c:pt idx="155">
                  <c:v>-0.61434561255485032</c:v>
                </c:pt>
                <c:pt idx="156">
                  <c:v>-0.71305944219320283</c:v>
                </c:pt>
                <c:pt idx="157">
                  <c:v>-0.81284991070670964</c:v>
                </c:pt>
                <c:pt idx="158">
                  <c:v>-0.91271994472032858</c:v>
                </c:pt>
                <c:pt idx="159">
                  <c:v>-1.0116716758668363</c:v>
                </c:pt>
                <c:pt idx="160">
                  <c:v>-1.1087164111577121</c:v>
                </c:pt>
                <c:pt idx="161">
                  <c:v>-1.202884511676656</c:v>
                </c:pt>
                <c:pt idx="162">
                  <c:v>-1.2932350808911131</c:v>
                </c:pt>
                <c:pt idx="163">
                  <c:v>-1.3788653657794263</c:v>
                </c:pt>
                <c:pt idx="164">
                  <c:v>-1.4589197768405944</c:v>
                </c:pt>
                <c:pt idx="165">
                  <c:v>-1.53259843686177</c:v>
                </c:pt>
                <c:pt idx="166">
                  <c:v>-1.5991651730269454</c:v>
                </c:pt>
                <c:pt idx="167">
                  <c:v>-1.6579548725123936</c:v>
                </c:pt>
                <c:pt idx="168">
                  <c:v>-1.7083801280741515</c:v>
                </c:pt>
                <c:pt idx="169">
                  <c:v>-1.7499371072270153</c:v>
                </c:pt>
                <c:pt idx="170">
                  <c:v>-1.7822105863722038</c:v>
                </c:pt>
                <c:pt idx="171">
                  <c:v>-1.8048780995742904</c:v>
                </c:pt>
                <c:pt idx="172">
                  <c:v>-1.8177131605342431</c:v>
                </c:pt>
                <c:pt idx="173">
                  <c:v>-1.8205875255656581</c:v>
                </c:pt>
                <c:pt idx="174">
                  <c:v>-1.8134724749632802</c:v>
                </c:pt>
                <c:pt idx="175">
                  <c:v>-1.7964390999608044</c:v>
                </c:pt>
                <c:pt idx="176">
                  <c:v>-1.7696575924107709</c:v>
                </c:pt>
                <c:pt idx="177">
                  <c:v>-1.7696575924107709</c:v>
                </c:pt>
                <c:pt idx="178">
                  <c:v>-1.6880152739782281</c:v>
                </c:pt>
                <c:pt idx="179">
                  <c:v>-1.6339702061541355</c:v>
                </c:pt>
                <c:pt idx="180">
                  <c:v>-1.5718003412643231</c:v>
                </c:pt>
                <c:pt idx="181">
                  <c:v>-1.502126860048147</c:v>
                </c:pt>
                <c:pt idx="182">
                  <c:v>-1.4256459168989311</c:v>
                </c:pt>
                <c:pt idx="183">
                  <c:v>-1.3431216841193785</c:v>
                </c:pt>
                <c:pt idx="184">
                  <c:v>-1.2553787165645436</c:v>
                </c:pt>
                <c:pt idx="185">
                  <c:v>-1.1632937129622594</c:v>
                </c:pt>
                <c:pt idx="186">
                  <c:v>-1.0677867562292678</c:v>
                </c:pt>
                <c:pt idx="187">
                  <c:v>-0.96981212030684572</c:v>
                </c:pt>
                <c:pt idx="188">
                  <c:v>-0.87034873537101431</c:v>
                </c:pt>
                <c:pt idx="189">
                  <c:v>-0.77039040668583569</c:v>
                </c:pt>
                <c:pt idx="190">
                  <c:v>-0.67093588482969457</c:v>
                </c:pt>
                <c:pt idx="191">
                  <c:v>-0.57297888650968709</c:v>
                </c:pt>
                <c:pt idx="192">
                  <c:v>-0.47749816567275155</c:v>
                </c:pt>
                <c:pt idx="193">
                  <c:v>-0.38544773411975375</c:v>
                </c:pt>
                <c:pt idx="194">
                  <c:v>-0.29774732933495052</c:v>
                </c:pt>
                <c:pt idx="195">
                  <c:v>-0.21527322477304589</c:v>
                </c:pt>
                <c:pt idx="196">
                  <c:v>-0.13884947442451134</c:v>
                </c:pt>
                <c:pt idx="197">
                  <c:v>-6.9239679140498667E-2</c:v>
                </c:pt>
                <c:pt idx="198">
                  <c:v>-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C-C62D-48AE-B61F-BF151D587358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63:$GT$163</c:f>
              <c:numCache>
                <c:formatCode>General</c:formatCode>
                <c:ptCount val="201"/>
                <c:pt idx="0">
                  <c:v>-0.87373698301106195</c:v>
                </c:pt>
                <c:pt idx="1">
                  <c:v>-0.77390356636423374</c:v>
                </c:pt>
                <c:pt idx="2">
                  <c:v>-0.67506765221600074</c:v>
                </c:pt>
                <c:pt idx="3">
                  <c:v>-0.57821677634972235</c:v>
                </c:pt>
                <c:pt idx="4">
                  <c:v>-0.48431864070241143</c:v>
                </c:pt>
                <c:pt idx="5">
                  <c:v>-0.39431144440685895</c:v>
                </c:pt>
                <c:pt idx="6">
                  <c:v>-0.30909450961602658</c:v>
                </c:pt>
                <c:pt idx="7">
                  <c:v>-0.22951929577337093</c:v>
                </c:pt>
                <c:pt idx="8">
                  <c:v>-0.15638089211153916</c:v>
                </c:pt>
                <c:pt idx="9">
                  <c:v>-9.0410073383578538E-2</c:v>
                </c:pt>
                <c:pt idx="10">
                  <c:v>-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-1.0527616362188241E-2</c:v>
                </c:pt>
                <c:pt idx="22">
                  <c:v>-6.5240579191471859E-2</c:v>
                </c:pt>
                <c:pt idx="23">
                  <c:v>-0.1280317708343417</c:v>
                </c:pt>
                <c:pt idx="24">
                  <c:v>-0.198273802459911</c:v>
                </c:pt>
                <c:pt idx="25">
                  <c:v>-0.2752648389071054</c:v>
                </c:pt>
                <c:pt idx="26">
                  <c:v>-0.35823561118959779</c:v>
                </c:pt>
                <c:pt idx="27">
                  <c:v>-0.44635710277723217</c:v>
                </c:pt>
                <c:pt idx="28">
                  <c:v>-0.53874883285515685</c:v>
                </c:pt>
                <c:pt idx="29">
                  <c:v>-0.6344876537970795</c:v>
                </c:pt>
                <c:pt idx="30">
                  <c:v>-0.73261697495119471</c:v>
                </c:pt>
                <c:pt idx="31">
                  <c:v>-0.83215632057777145</c:v>
                </c:pt>
                <c:pt idx="32">
                  <c:v>-0.93211112643864202</c:v>
                </c:pt>
                <c:pt idx="33">
                  <c:v>-1.0314826771543102</c:v>
                </c:pt>
                <c:pt idx="34">
                  <c:v>-1.1292780850378932</c:v>
                </c:pt>
                <c:pt idx="35">
                  <c:v>-1.2245202107006818</c:v>
                </c:pt>
                <c:pt idx="36">
                  <c:v>-1.3162574263059144</c:v>
                </c:pt>
                <c:pt idx="37">
                  <c:v>-1.4035731239195552</c:v>
                </c:pt>
                <c:pt idx="38">
                  <c:v>-1.4855948739537808</c:v>
                </c:pt>
                <c:pt idx="39">
                  <c:v>-1.5615031421950358</c:v>
                </c:pt>
                <c:pt idx="40">
                  <c:v>-1.6305394783189902</c:v>
                </c:pt>
                <c:pt idx="41">
                  <c:v>-1.6920140940754722</c:v>
                </c:pt>
                <c:pt idx="42">
                  <c:v>-1.7453127554246501</c:v>
                </c:pt>
                <c:pt idx="43">
                  <c:v>-1.7899029197605167</c:v>
                </c:pt>
                <c:pt idx="44">
                  <c:v>-1.8253390569005781</c:v>
                </c:pt>
                <c:pt idx="45">
                  <c:v>-1.851267100676159</c:v>
                </c:pt>
                <c:pt idx="46">
                  <c:v>-1.8674279866445262</c:v>
                </c:pt>
                <c:pt idx="47">
                  <c:v>-1.8736602405751628</c:v>
                </c:pt>
                <c:pt idx="48">
                  <c:v>-1.8699015918469026</c:v>
                </c:pt>
                <c:pt idx="49">
                  <c:v>-1.8561895956353944</c:v>
                </c:pt>
                <c:pt idx="50">
                  <c:v>-1.8326612576742005</c:v>
                </c:pt>
                <c:pt idx="51">
                  <c:v>-1.7995516653387944</c:v>
                </c:pt>
                <c:pt idx="52">
                  <c:v>-1.7571916387312152</c:v>
                </c:pt>
                <c:pt idx="53">
                  <c:v>-1.7060044252349633</c:v>
                </c:pt>
                <c:pt idx="54">
                  <c:v>-1.6465014705670491</c:v>
                </c:pt>
                <c:pt idx="55">
                  <c:v>-1.579277308581454</c:v>
                </c:pt>
                <c:pt idx="56">
                  <c:v>-1.5050036208833837</c:v>
                </c:pt>
                <c:pt idx="57">
                  <c:v>-1.4244225256086995</c:v>
                </c:pt>
                <c:pt idx="58">
                  <c:v>-1.3383391624248193</c:v>
                </c:pt>
                <c:pt idx="59">
                  <c:v>-1.247613647841298</c:v>
                </c:pt>
                <c:pt idx="60">
                  <c:v>-1.1531524812099878</c:v>
                </c:pt>
                <c:pt idx="61">
                  <c:v>-1.0558994872831577</c:v>
                </c:pt>
                <c:pt idx="62">
                  <c:v>-0.95682638582855839</c:v>
                </c:pt>
                <c:pt idx="63">
                  <c:v>-0.85692308252671223</c:v>
                </c:pt>
                <c:pt idx="64">
                  <c:v>-0.75718777816056826</c:v>
                </c:pt>
                <c:pt idx="65">
                  <c:v>-0.65861699492324643</c:v>
                </c:pt>
                <c:pt idx="66">
                  <c:v>-0.65861699492324643</c:v>
                </c:pt>
                <c:pt idx="67">
                  <c:v>-0.46888706239446365</c:v>
                </c:pt>
                <c:pt idx="68">
                  <c:v>-0.37962363187245379</c:v>
                </c:pt>
                <c:pt idx="69">
                  <c:v>-0.29529721862286185</c:v>
                </c:pt>
                <c:pt idx="70">
                  <c:v>-0.21675038429227289</c:v>
                </c:pt>
                <c:pt idx="71">
                  <c:v>-0.14476794288518602</c:v>
                </c:pt>
                <c:pt idx="72">
                  <c:v>-8.0069119161908842E-2</c:v>
                </c:pt>
                <c:pt idx="73">
                  <c:v>-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-1.9138074922781523E-2</c:v>
                </c:pt>
                <c:pt idx="85">
                  <c:v>-7.5249870387571693E-2</c:v>
                </c:pt>
                <c:pt idx="86">
                  <c:v>-0.13933988513694862</c:v>
                </c:pt>
                <c:pt idx="87">
                  <c:v>-0.21076775292887862</c:v>
                </c:pt>
                <c:pt idx="88">
                  <c:v>-0.28881979011930026</c:v>
                </c:pt>
                <c:pt idx="89">
                  <c:v>-0.37271612655317732</c:v>
                </c:pt>
                <c:pt idx="90">
                  <c:v>-0.46161849776930536</c:v>
                </c:pt>
                <c:pt idx="91">
                  <c:v>-0.55463862066170977</c:v>
                </c:pt>
                <c:pt idx="92">
                  <c:v>-0.65084706891081434</c:v>
                </c:pt>
                <c:pt idx="93">
                  <c:v>-0.74928255950400025</c:v>
                </c:pt>
                <c:pt idx="94">
                  <c:v>-0.84896155755770419</c:v>
                </c:pt>
                <c:pt idx="95">
                  <c:v>-0.94888810347287122</c:v>
                </c:pt>
                <c:pt idx="96">
                  <c:v>-1.0480637642340416</c:v>
                </c:pt>
                <c:pt idx="97">
                  <c:v>-1.1454976094220044</c:v>
                </c:pt>
                <c:pt idx="98">
                  <c:v>-1.2402161122629902</c:v>
                </c:pt>
                <c:pt idx="99">
                  <c:v>-1.3312728767863833</c:v>
                </c:pt>
                <c:pt idx="100">
                  <c:v>-1.4177580939004317</c:v>
                </c:pt>
                <c:pt idx="101">
                  <c:v>-1.4988076319039441</c:v>
                </c:pt>
                <c:pt idx="102">
                  <c:v>-1.5736116706046044</c:v>
                </c:pt>
                <c:pt idx="103">
                  <c:v>-1.6414227927746445</c:v>
                </c:pt>
                <c:pt idx="104">
                  <c:v>-1.7015634520967158</c:v>
                </c:pt>
                <c:pt idx="105">
                  <c:v>-1.7534327429827319</c:v>
                </c:pt>
                <c:pt idx="106">
                  <c:v>-1.7965124046238685</c:v>
                </c:pt>
                <c:pt idx="107">
                  <c:v>-1.8303719992812497</c:v>
                </c:pt>
                <c:pt idx="108">
                  <c:v>-1.8546732130775534</c:v>
                </c:pt>
                <c:pt idx="109">
                  <c:v>-1.8691732363174394</c:v>
                </c:pt>
                <c:pt idx="110">
                  <c:v>-1.8737271895617655</c:v>
                </c:pt>
                <c:pt idx="111">
                  <c:v>-1.8682895712150511</c:v>
                </c:pt>
                <c:pt idx="112">
                  <c:v>-1.8529147121623795</c:v>
                </c:pt>
                <c:pt idx="113">
                  <c:v>-1.8277562329131509</c:v>
                </c:pt>
                <c:pt idx="114">
                  <c:v>-1.7930655086757377</c:v>
                </c:pt>
                <c:pt idx="115">
                  <c:v>-1.7491891576994905</c:v>
                </c:pt>
                <c:pt idx="116">
                  <c:v>-1.6965655779797708</c:v>
                </c:pt>
                <c:pt idx="117">
                  <c:v>-1.6357205669300954</c:v>
                </c:pt>
                <c:pt idx="118">
                  <c:v>-1.5672620677881843</c:v>
                </c:pt>
                <c:pt idx="119">
                  <c:v>-1.4918740952480953</c:v>
                </c:pt>
                <c:pt idx="120">
                  <c:v>-1.4103099010114968</c:v>
                </c:pt>
                <c:pt idx="121">
                  <c:v>-1.3233844475456635</c:v>
                </c:pt>
                <c:pt idx="122">
                  <c:v>-1.2319662652478907</c:v>
                </c:pt>
                <c:pt idx="123">
                  <c:v>-1.1369687743768628</c:v>
                </c:pt>
                <c:pt idx="124">
                  <c:v>-1.0393411584593713</c:v>
                </c:pt>
                <c:pt idx="125">
                  <c:v>-0.94005888036226259</c:v>
                </c:pt>
                <c:pt idx="126">
                  <c:v>-0.84011393578992521</c:v>
                </c:pt>
                <c:pt idx="127">
                  <c:v>-0.74050494159111979</c:v>
                </c:pt>
                <c:pt idx="128">
                  <c:v>-0.64222715790952301</c:v>
                </c:pt>
                <c:pt idx="129">
                  <c:v>-0.54626254387336892</c:v>
                </c:pt>
                <c:pt idx="130">
                  <c:v>-0.45356994618442104</c:v>
                </c:pt>
                <c:pt idx="131">
                  <c:v>-0.36507551863868826</c:v>
                </c:pt>
                <c:pt idx="132">
                  <c:v>-0.28166346830383893</c:v>
                </c:pt>
                <c:pt idx="133">
                  <c:v>-0.20416722081445959</c:v>
                </c:pt>
                <c:pt idx="134">
                  <c:v>-0.13336109305861332</c:v>
                </c:pt>
                <c:pt idx="135">
                  <c:v>-6.9952556459440984E-2</c:v>
                </c:pt>
                <c:pt idx="136">
                  <c:v>-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-2.79901518681277E-2</c:v>
                </c:pt>
                <c:pt idx="148">
                  <c:v>-8.5484915635745673E-2</c:v>
                </c:pt>
                <c:pt idx="149">
                  <c:v>-0.15085563349908593</c:v>
                </c:pt>
                <c:pt idx="150">
                  <c:v>-0.22344914285394513</c:v>
                </c:pt>
                <c:pt idx="151">
                  <c:v>-0.30254011335107334</c:v>
                </c:pt>
                <c:pt idx="152">
                  <c:v>-0.38733829415726229</c:v>
                </c:pt>
                <c:pt idx="153">
                  <c:v>-0.47699640988044989</c:v>
                </c:pt>
                <c:pt idx="154">
                  <c:v>-0.57061862626535964</c:v>
                </c:pt>
                <c:pt idx="155">
                  <c:v>-0.66726950107326533</c:v>
                </c:pt>
                <c:pt idx="156">
                  <c:v>-0.76598333071161795</c:v>
                </c:pt>
                <c:pt idx="157">
                  <c:v>-0.86577379922512465</c:v>
                </c:pt>
                <c:pt idx="158">
                  <c:v>-0.96564383323874359</c:v>
                </c:pt>
                <c:pt idx="159">
                  <c:v>-1.0645955643852514</c:v>
                </c:pt>
                <c:pt idx="160">
                  <c:v>-1.1616402996761273</c:v>
                </c:pt>
                <c:pt idx="161">
                  <c:v>-1.2558084001950711</c:v>
                </c:pt>
                <c:pt idx="162">
                  <c:v>-1.3461589694095282</c:v>
                </c:pt>
                <c:pt idx="163">
                  <c:v>-1.4317892542978412</c:v>
                </c:pt>
                <c:pt idx="164">
                  <c:v>-1.5118436653590095</c:v>
                </c:pt>
                <c:pt idx="165">
                  <c:v>-1.5855223253801851</c:v>
                </c:pt>
                <c:pt idx="166">
                  <c:v>-1.6520890615453605</c:v>
                </c:pt>
                <c:pt idx="167">
                  <c:v>-1.7108787610308087</c:v>
                </c:pt>
                <c:pt idx="168">
                  <c:v>-1.7613040165925664</c:v>
                </c:pt>
                <c:pt idx="169">
                  <c:v>-1.8028609957454305</c:v>
                </c:pt>
                <c:pt idx="170">
                  <c:v>-1.8351344748906189</c:v>
                </c:pt>
                <c:pt idx="171">
                  <c:v>-1.8578019880927052</c:v>
                </c:pt>
                <c:pt idx="172">
                  <c:v>-1.870637049052658</c:v>
                </c:pt>
                <c:pt idx="173">
                  <c:v>-1.873511414084073</c:v>
                </c:pt>
                <c:pt idx="174">
                  <c:v>-1.8663963634816951</c:v>
                </c:pt>
                <c:pt idx="175">
                  <c:v>-1.8493629884792195</c:v>
                </c:pt>
                <c:pt idx="176">
                  <c:v>-1.8225814809291858</c:v>
                </c:pt>
                <c:pt idx="177">
                  <c:v>-1.8225814809291858</c:v>
                </c:pt>
                <c:pt idx="178">
                  <c:v>-1.7409391624966433</c:v>
                </c:pt>
                <c:pt idx="179">
                  <c:v>-1.6868940946725504</c:v>
                </c:pt>
                <c:pt idx="180">
                  <c:v>-1.624724229782738</c:v>
                </c:pt>
                <c:pt idx="181">
                  <c:v>-1.5550507485665619</c:v>
                </c:pt>
                <c:pt idx="182">
                  <c:v>-1.478569805417346</c:v>
                </c:pt>
                <c:pt idx="183">
                  <c:v>-1.3960455726377936</c:v>
                </c:pt>
                <c:pt idx="184">
                  <c:v>-1.3083026050829587</c:v>
                </c:pt>
                <c:pt idx="185">
                  <c:v>-1.2162176014806745</c:v>
                </c:pt>
                <c:pt idx="186">
                  <c:v>-1.1207106447476829</c:v>
                </c:pt>
                <c:pt idx="187">
                  <c:v>-1.0227360088252608</c:v>
                </c:pt>
                <c:pt idx="188">
                  <c:v>-0.92327262388942932</c:v>
                </c:pt>
                <c:pt idx="189">
                  <c:v>-0.8233142952042507</c:v>
                </c:pt>
                <c:pt idx="190">
                  <c:v>-0.72385977334810958</c:v>
                </c:pt>
                <c:pt idx="191">
                  <c:v>-0.6259027750281021</c:v>
                </c:pt>
                <c:pt idx="192">
                  <c:v>-0.53042205419116661</c:v>
                </c:pt>
                <c:pt idx="193">
                  <c:v>-0.43837162263816876</c:v>
                </c:pt>
                <c:pt idx="194">
                  <c:v>-0.35067121785336552</c:v>
                </c:pt>
                <c:pt idx="195">
                  <c:v>-0.2681971132914609</c:v>
                </c:pt>
                <c:pt idx="196">
                  <c:v>-0.19177336294292635</c:v>
                </c:pt>
                <c:pt idx="197">
                  <c:v>-0.12216356765891367</c:v>
                </c:pt>
                <c:pt idx="198">
                  <c:v>-6.0063245503956586E-2</c:v>
                </c:pt>
                <c:pt idx="199">
                  <c:v>-6.0928823693946477E-3</c:v>
                </c:pt>
                <c:pt idx="200">
                  <c:v>3.92082677165657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3E-C62D-48AE-B61F-BF151D587358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64:$GT$164</c:f>
              <c:numCache>
                <c:formatCode>General</c:formatCode>
                <c:ptCount val="201"/>
                <c:pt idx="0">
                  <c:v>-0.91793078041427778</c:v>
                </c:pt>
                <c:pt idx="1">
                  <c:v>-0.81809736376744957</c:v>
                </c:pt>
                <c:pt idx="2">
                  <c:v>-0.71926144961921656</c:v>
                </c:pt>
                <c:pt idx="3">
                  <c:v>-0.62241057375293818</c:v>
                </c:pt>
                <c:pt idx="4">
                  <c:v>-0.5285124381056272</c:v>
                </c:pt>
                <c:pt idx="5">
                  <c:v>-0.43850524181007478</c:v>
                </c:pt>
                <c:pt idx="6">
                  <c:v>-0.35328830701924241</c:v>
                </c:pt>
                <c:pt idx="7">
                  <c:v>-0.27371309317658676</c:v>
                </c:pt>
                <c:pt idx="8">
                  <c:v>-0.20057468951475499</c:v>
                </c:pt>
                <c:pt idx="9">
                  <c:v>-0.13460387078679437</c:v>
                </c:pt>
                <c:pt idx="10">
                  <c:v>-7.6459795606381276E-2</c:v>
                </c:pt>
                <c:pt idx="11">
                  <c:v>-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-8.633353588596071E-3</c:v>
                </c:pt>
                <c:pt idx="21">
                  <c:v>-5.472141376540407E-2</c:v>
                </c:pt>
                <c:pt idx="22">
                  <c:v>-0.10943437659468769</c:v>
                </c:pt>
                <c:pt idx="23">
                  <c:v>-0.17222556823755752</c:v>
                </c:pt>
                <c:pt idx="24">
                  <c:v>-0.24246759986312683</c:v>
                </c:pt>
                <c:pt idx="25">
                  <c:v>-0.31945863631032123</c:v>
                </c:pt>
                <c:pt idx="26">
                  <c:v>-0.40242940859281362</c:v>
                </c:pt>
                <c:pt idx="27">
                  <c:v>-0.490550900180448</c:v>
                </c:pt>
                <c:pt idx="28">
                  <c:v>-0.58294263025837267</c:v>
                </c:pt>
                <c:pt idx="29">
                  <c:v>-0.67868145120029533</c:v>
                </c:pt>
                <c:pt idx="30">
                  <c:v>-0.77681077235441054</c:v>
                </c:pt>
                <c:pt idx="31">
                  <c:v>-0.87635011798098728</c:v>
                </c:pt>
                <c:pt idx="32">
                  <c:v>-0.97630492384185785</c:v>
                </c:pt>
                <c:pt idx="33">
                  <c:v>-1.075676474557526</c:v>
                </c:pt>
                <c:pt idx="34">
                  <c:v>-1.173471882441109</c:v>
                </c:pt>
                <c:pt idx="35">
                  <c:v>-1.2687140081038977</c:v>
                </c:pt>
                <c:pt idx="36">
                  <c:v>-1.3604512237091302</c:v>
                </c:pt>
                <c:pt idx="37">
                  <c:v>-1.4477669213227711</c:v>
                </c:pt>
                <c:pt idx="38">
                  <c:v>-1.5297886713569966</c:v>
                </c:pt>
                <c:pt idx="39">
                  <c:v>-1.6056969395982517</c:v>
                </c:pt>
                <c:pt idx="40">
                  <c:v>-1.674733275722206</c:v>
                </c:pt>
                <c:pt idx="41">
                  <c:v>-1.736207891478688</c:v>
                </c:pt>
                <c:pt idx="42">
                  <c:v>-1.789506552827866</c:v>
                </c:pt>
                <c:pt idx="43">
                  <c:v>-1.8340967171637326</c:v>
                </c:pt>
                <c:pt idx="44">
                  <c:v>-1.8695328543037939</c:v>
                </c:pt>
                <c:pt idx="45">
                  <c:v>-1.8954608980793748</c:v>
                </c:pt>
                <c:pt idx="46">
                  <c:v>-1.9116217840477421</c:v>
                </c:pt>
                <c:pt idx="47">
                  <c:v>-1.9178540379783786</c:v>
                </c:pt>
                <c:pt idx="48">
                  <c:v>-1.9140953892501185</c:v>
                </c:pt>
                <c:pt idx="49">
                  <c:v>-1.9003833930386103</c:v>
                </c:pt>
                <c:pt idx="50">
                  <c:v>-1.8768550550774163</c:v>
                </c:pt>
                <c:pt idx="51">
                  <c:v>-1.8437454627420102</c:v>
                </c:pt>
                <c:pt idx="52">
                  <c:v>-1.801385436134431</c:v>
                </c:pt>
                <c:pt idx="53">
                  <c:v>-1.7501982226381791</c:v>
                </c:pt>
                <c:pt idx="54">
                  <c:v>-1.6906952679702649</c:v>
                </c:pt>
                <c:pt idx="55">
                  <c:v>-1.6234711059846698</c:v>
                </c:pt>
                <c:pt idx="56">
                  <c:v>-1.5491974182865995</c:v>
                </c:pt>
                <c:pt idx="57">
                  <c:v>-1.4686163230119154</c:v>
                </c:pt>
                <c:pt idx="58">
                  <c:v>-1.3825329598280351</c:v>
                </c:pt>
                <c:pt idx="59">
                  <c:v>-1.2918074452445139</c:v>
                </c:pt>
                <c:pt idx="60">
                  <c:v>-1.1973462786132036</c:v>
                </c:pt>
                <c:pt idx="61">
                  <c:v>-1.1000932846863736</c:v>
                </c:pt>
                <c:pt idx="62">
                  <c:v>-1.0010201832317742</c:v>
                </c:pt>
                <c:pt idx="63">
                  <c:v>-0.90111687992992806</c:v>
                </c:pt>
                <c:pt idx="64">
                  <c:v>-0.80138157556378409</c:v>
                </c:pt>
                <c:pt idx="65">
                  <c:v>-0.70281079232646226</c:v>
                </c:pt>
                <c:pt idx="66">
                  <c:v>-0.70281079232646226</c:v>
                </c:pt>
                <c:pt idx="67">
                  <c:v>-0.51308085979767948</c:v>
                </c:pt>
                <c:pt idx="68">
                  <c:v>-0.42381742927566962</c:v>
                </c:pt>
                <c:pt idx="69">
                  <c:v>-0.33949101602607767</c:v>
                </c:pt>
                <c:pt idx="70">
                  <c:v>-0.26094418169548872</c:v>
                </c:pt>
                <c:pt idx="71">
                  <c:v>-0.18896174028840185</c:v>
                </c:pt>
                <c:pt idx="72">
                  <c:v>-0.12426291656512467</c:v>
                </c:pt>
                <c:pt idx="73">
                  <c:v>-6.7494159785713381E-2</c:v>
                </c:pt>
                <c:pt idx="74">
                  <c:v>-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-1.5758946657984496E-2</c:v>
                </c:pt>
                <c:pt idx="84">
                  <c:v>-6.3331872325997352E-2</c:v>
                </c:pt>
                <c:pt idx="85">
                  <c:v>-0.11944366779078752</c:v>
                </c:pt>
                <c:pt idx="86">
                  <c:v>-0.18353368254016444</c:v>
                </c:pt>
                <c:pt idx="87">
                  <c:v>-0.25496155033209444</c:v>
                </c:pt>
                <c:pt idx="88">
                  <c:v>-0.33301358752251609</c:v>
                </c:pt>
                <c:pt idx="89">
                  <c:v>-0.41690992395639315</c:v>
                </c:pt>
                <c:pt idx="90">
                  <c:v>-0.50581229517252124</c:v>
                </c:pt>
                <c:pt idx="91">
                  <c:v>-0.5988324180649256</c:v>
                </c:pt>
                <c:pt idx="92">
                  <c:v>-0.69504086631403017</c:v>
                </c:pt>
                <c:pt idx="93">
                  <c:v>-0.79347635690721607</c:v>
                </c:pt>
                <c:pt idx="94">
                  <c:v>-0.89315535496092002</c:v>
                </c:pt>
                <c:pt idx="95">
                  <c:v>-0.99308190087608705</c:v>
                </c:pt>
                <c:pt idx="96">
                  <c:v>-1.0922575616372574</c:v>
                </c:pt>
                <c:pt idx="97">
                  <c:v>-1.1896914068252202</c:v>
                </c:pt>
                <c:pt idx="98">
                  <c:v>-1.2844099096662061</c:v>
                </c:pt>
                <c:pt idx="99">
                  <c:v>-1.3754666741895991</c:v>
                </c:pt>
                <c:pt idx="100">
                  <c:v>-1.4619518913036476</c:v>
                </c:pt>
                <c:pt idx="101">
                  <c:v>-1.5430014293071599</c:v>
                </c:pt>
                <c:pt idx="102">
                  <c:v>-1.6178054680078202</c:v>
                </c:pt>
                <c:pt idx="103">
                  <c:v>-1.6856165901778604</c:v>
                </c:pt>
                <c:pt idx="104">
                  <c:v>-1.7457572494999316</c:v>
                </c:pt>
                <c:pt idx="105">
                  <c:v>-1.7976265403859477</c:v>
                </c:pt>
                <c:pt idx="106">
                  <c:v>-1.8407062020270843</c:v>
                </c:pt>
                <c:pt idx="107">
                  <c:v>-1.8745657966844655</c:v>
                </c:pt>
                <c:pt idx="108">
                  <c:v>-1.8988670104807692</c:v>
                </c:pt>
                <c:pt idx="109">
                  <c:v>-1.9133670337206552</c:v>
                </c:pt>
                <c:pt idx="110">
                  <c:v>-1.9179209869649814</c:v>
                </c:pt>
                <c:pt idx="111">
                  <c:v>-1.912483368618267</c:v>
                </c:pt>
                <c:pt idx="112">
                  <c:v>-1.8971085095655953</c:v>
                </c:pt>
                <c:pt idx="113">
                  <c:v>-1.8719500303163668</c:v>
                </c:pt>
                <c:pt idx="114">
                  <c:v>-1.8372593060789535</c:v>
                </c:pt>
                <c:pt idx="115">
                  <c:v>-1.7933829551027063</c:v>
                </c:pt>
                <c:pt idx="116">
                  <c:v>-1.7407593753829866</c:v>
                </c:pt>
                <c:pt idx="117">
                  <c:v>-1.6799143643333112</c:v>
                </c:pt>
                <c:pt idx="118">
                  <c:v>-1.6114558651914002</c:v>
                </c:pt>
                <c:pt idx="119">
                  <c:v>-1.5360678926513112</c:v>
                </c:pt>
                <c:pt idx="120">
                  <c:v>-1.4545036984147126</c:v>
                </c:pt>
                <c:pt idx="121">
                  <c:v>-1.3675782449488794</c:v>
                </c:pt>
                <c:pt idx="122">
                  <c:v>-1.2761600626511065</c:v>
                </c:pt>
                <c:pt idx="123">
                  <c:v>-1.1811625717800787</c:v>
                </c:pt>
                <c:pt idx="124">
                  <c:v>-1.0835349558625871</c:v>
                </c:pt>
                <c:pt idx="125">
                  <c:v>-0.98425267776547842</c:v>
                </c:pt>
                <c:pt idx="126">
                  <c:v>-0.88430773319314104</c:v>
                </c:pt>
                <c:pt idx="127">
                  <c:v>-0.78469873899433562</c:v>
                </c:pt>
                <c:pt idx="128">
                  <c:v>-0.68642095531273883</c:v>
                </c:pt>
                <c:pt idx="129">
                  <c:v>-0.59045634127658475</c:v>
                </c:pt>
                <c:pt idx="130">
                  <c:v>-0.49776374358763686</c:v>
                </c:pt>
                <c:pt idx="131">
                  <c:v>-0.40926931604190409</c:v>
                </c:pt>
                <c:pt idx="132">
                  <c:v>-0.32585726570705476</c:v>
                </c:pt>
                <c:pt idx="133">
                  <c:v>-0.24836101821767542</c:v>
                </c:pt>
                <c:pt idx="134">
                  <c:v>-0.17755489046182915</c:v>
                </c:pt>
                <c:pt idx="135">
                  <c:v>-0.11414635386265681</c:v>
                </c:pt>
                <c:pt idx="136">
                  <c:v>-5.8768965557781994E-2</c:v>
                </c:pt>
                <c:pt idx="137">
                  <c:v>-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-2.3139608273773593E-2</c:v>
                </c:pt>
                <c:pt idx="147">
                  <c:v>-7.2183949271343528E-2</c:v>
                </c:pt>
                <c:pt idx="148">
                  <c:v>-0.1296787130389615</c:v>
                </c:pt>
                <c:pt idx="149">
                  <c:v>-0.19504943090230176</c:v>
                </c:pt>
                <c:pt idx="150">
                  <c:v>-0.26764294025716096</c:v>
                </c:pt>
                <c:pt idx="151">
                  <c:v>-0.34673391075428917</c:v>
                </c:pt>
                <c:pt idx="152">
                  <c:v>-0.43153209156047811</c:v>
                </c:pt>
                <c:pt idx="153">
                  <c:v>-0.52119020728366572</c:v>
                </c:pt>
                <c:pt idx="154">
                  <c:v>-0.61481242366857547</c:v>
                </c:pt>
                <c:pt idx="155">
                  <c:v>-0.71146329847648115</c:v>
                </c:pt>
                <c:pt idx="156">
                  <c:v>-0.81017712811483378</c:v>
                </c:pt>
                <c:pt idx="157">
                  <c:v>-0.90996759662834048</c:v>
                </c:pt>
                <c:pt idx="158">
                  <c:v>-1.0098376306419594</c:v>
                </c:pt>
                <c:pt idx="159">
                  <c:v>-1.1087893617884672</c:v>
                </c:pt>
                <c:pt idx="160">
                  <c:v>-1.2058340970793431</c:v>
                </c:pt>
                <c:pt idx="161">
                  <c:v>-1.3000021975982869</c:v>
                </c:pt>
                <c:pt idx="162">
                  <c:v>-1.390352766812744</c:v>
                </c:pt>
                <c:pt idx="163">
                  <c:v>-1.475983051701057</c:v>
                </c:pt>
                <c:pt idx="164">
                  <c:v>-1.5560374627622253</c:v>
                </c:pt>
                <c:pt idx="165">
                  <c:v>-1.6297161227834009</c:v>
                </c:pt>
                <c:pt idx="166">
                  <c:v>-1.6962828589485763</c:v>
                </c:pt>
                <c:pt idx="167">
                  <c:v>-1.7550725584340245</c:v>
                </c:pt>
                <c:pt idx="168">
                  <c:v>-1.8054978139957822</c:v>
                </c:pt>
                <c:pt idx="169">
                  <c:v>-1.8470547931486463</c:v>
                </c:pt>
                <c:pt idx="170">
                  <c:v>-1.8793282722938347</c:v>
                </c:pt>
                <c:pt idx="171">
                  <c:v>-1.9019957854959211</c:v>
                </c:pt>
                <c:pt idx="172">
                  <c:v>-1.9148308464558739</c:v>
                </c:pt>
                <c:pt idx="173">
                  <c:v>-1.9177052114872888</c:v>
                </c:pt>
                <c:pt idx="174">
                  <c:v>-1.910590160884911</c:v>
                </c:pt>
                <c:pt idx="175">
                  <c:v>-1.8935567858824354</c:v>
                </c:pt>
                <c:pt idx="176">
                  <c:v>-1.8667752783324016</c:v>
                </c:pt>
                <c:pt idx="177">
                  <c:v>-1.8667752783324016</c:v>
                </c:pt>
                <c:pt idx="178">
                  <c:v>-1.7851329598998591</c:v>
                </c:pt>
                <c:pt idx="179">
                  <c:v>-1.7310878920757662</c:v>
                </c:pt>
                <c:pt idx="180">
                  <c:v>-1.6689180271859538</c:v>
                </c:pt>
                <c:pt idx="181">
                  <c:v>-1.5992445459697777</c:v>
                </c:pt>
                <c:pt idx="182">
                  <c:v>-1.5227636028205618</c:v>
                </c:pt>
                <c:pt idx="183">
                  <c:v>-1.4402393700410094</c:v>
                </c:pt>
                <c:pt idx="184">
                  <c:v>-1.3524964024861745</c:v>
                </c:pt>
                <c:pt idx="185">
                  <c:v>-1.2604113988838903</c:v>
                </c:pt>
                <c:pt idx="186">
                  <c:v>-1.1649044421508987</c:v>
                </c:pt>
                <c:pt idx="187">
                  <c:v>-1.0669298062284767</c:v>
                </c:pt>
                <c:pt idx="188">
                  <c:v>-0.96746642129264515</c:v>
                </c:pt>
                <c:pt idx="189">
                  <c:v>-0.86750809260746653</c:v>
                </c:pt>
                <c:pt idx="190">
                  <c:v>-0.76805357075132541</c:v>
                </c:pt>
                <c:pt idx="191">
                  <c:v>-0.67009657243131793</c:v>
                </c:pt>
                <c:pt idx="192">
                  <c:v>-0.57461585159438244</c:v>
                </c:pt>
                <c:pt idx="193">
                  <c:v>-0.48256542004138459</c:v>
                </c:pt>
                <c:pt idx="194">
                  <c:v>-0.39486501525658135</c:v>
                </c:pt>
                <c:pt idx="195">
                  <c:v>-0.31239091069467673</c:v>
                </c:pt>
                <c:pt idx="196">
                  <c:v>-0.23596716034614218</c:v>
                </c:pt>
                <c:pt idx="197">
                  <c:v>-0.1663573650621295</c:v>
                </c:pt>
                <c:pt idx="198">
                  <c:v>-0.10425704290717241</c:v>
                </c:pt>
                <c:pt idx="199">
                  <c:v>-5.0286679772610476E-2</c:v>
                </c:pt>
                <c:pt idx="200">
                  <c:v>-4.985529686650114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0-C62D-48AE-B61F-BF151D587358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65:$GT$165</c:f>
              <c:numCache>
                <c:formatCode>General</c:formatCode>
                <c:ptCount val="201"/>
                <c:pt idx="0">
                  <c:v>-0.95295291688716843</c:v>
                </c:pt>
                <c:pt idx="1">
                  <c:v>-0.85311950024034022</c:v>
                </c:pt>
                <c:pt idx="2">
                  <c:v>-0.75428358609210722</c:v>
                </c:pt>
                <c:pt idx="3">
                  <c:v>-0.65743271022582883</c:v>
                </c:pt>
                <c:pt idx="4">
                  <c:v>-0.56353457457851786</c:v>
                </c:pt>
                <c:pt idx="5">
                  <c:v>-0.47352737828296543</c:v>
                </c:pt>
                <c:pt idx="6">
                  <c:v>-0.38831044349213306</c:v>
                </c:pt>
                <c:pt idx="7">
                  <c:v>-0.30873522964947742</c:v>
                </c:pt>
                <c:pt idx="8">
                  <c:v>-0.23559682598764564</c:v>
                </c:pt>
                <c:pt idx="9">
                  <c:v>-0.16962600725968502</c:v>
                </c:pt>
                <c:pt idx="10">
                  <c:v>-0.11148193207927193</c:v>
                </c:pt>
                <c:pt idx="11">
                  <c:v>-6.1745556825733017E-2</c:v>
                </c:pt>
                <c:pt idx="12">
                  <c:v>-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-6.6528291997539624E-3</c:v>
                </c:pt>
                <c:pt idx="20">
                  <c:v>-4.3655490061486724E-2</c:v>
                </c:pt>
                <c:pt idx="21">
                  <c:v>-8.9743550238294723E-2</c:v>
                </c:pt>
                <c:pt idx="22">
                  <c:v>-0.14445651306757834</c:v>
                </c:pt>
                <c:pt idx="23">
                  <c:v>-0.20724770471044818</c:v>
                </c:pt>
                <c:pt idx="24">
                  <c:v>-0.27748973633601748</c:v>
                </c:pt>
                <c:pt idx="25">
                  <c:v>-0.35448077278321188</c:v>
                </c:pt>
                <c:pt idx="26">
                  <c:v>-0.43745154506570427</c:v>
                </c:pt>
                <c:pt idx="27">
                  <c:v>-0.52557303665333865</c:v>
                </c:pt>
                <c:pt idx="28">
                  <c:v>-0.61796476673126333</c:v>
                </c:pt>
                <c:pt idx="29">
                  <c:v>-0.71370358767318598</c:v>
                </c:pt>
                <c:pt idx="30">
                  <c:v>-0.81183290882730119</c:v>
                </c:pt>
                <c:pt idx="31">
                  <c:v>-0.91137225445387793</c:v>
                </c:pt>
                <c:pt idx="32">
                  <c:v>-1.0113270603147486</c:v>
                </c:pt>
                <c:pt idx="33">
                  <c:v>-1.1106986110304167</c:v>
                </c:pt>
                <c:pt idx="34">
                  <c:v>-1.2084940189139997</c:v>
                </c:pt>
                <c:pt idx="35">
                  <c:v>-1.3037361445767883</c:v>
                </c:pt>
                <c:pt idx="36">
                  <c:v>-1.3954733601820208</c:v>
                </c:pt>
                <c:pt idx="37">
                  <c:v>-1.4827890577956619</c:v>
                </c:pt>
                <c:pt idx="38">
                  <c:v>-1.5648108078298875</c:v>
                </c:pt>
                <c:pt idx="39">
                  <c:v>-1.6407190760711421</c:v>
                </c:pt>
                <c:pt idx="40">
                  <c:v>-1.7097554121950966</c:v>
                </c:pt>
                <c:pt idx="41">
                  <c:v>-1.7712300279515787</c:v>
                </c:pt>
                <c:pt idx="42">
                  <c:v>-1.8245286893007566</c:v>
                </c:pt>
                <c:pt idx="43">
                  <c:v>-1.8691188536366234</c:v>
                </c:pt>
                <c:pt idx="44">
                  <c:v>-1.9045549907766843</c:v>
                </c:pt>
                <c:pt idx="45">
                  <c:v>-1.9304830345522654</c:v>
                </c:pt>
                <c:pt idx="46">
                  <c:v>-1.946643920520633</c:v>
                </c:pt>
                <c:pt idx="47">
                  <c:v>-1.9528761744512693</c:v>
                </c:pt>
                <c:pt idx="48">
                  <c:v>-1.9491175257230091</c:v>
                </c:pt>
                <c:pt idx="49">
                  <c:v>-1.9354055295115009</c:v>
                </c:pt>
                <c:pt idx="50">
                  <c:v>-1.9118771915503068</c:v>
                </c:pt>
                <c:pt idx="51">
                  <c:v>-1.8787675992149009</c:v>
                </c:pt>
                <c:pt idx="52">
                  <c:v>-1.8364075726073215</c:v>
                </c:pt>
                <c:pt idx="53">
                  <c:v>-1.7852203591110696</c:v>
                </c:pt>
                <c:pt idx="54">
                  <c:v>-1.7257174044431556</c:v>
                </c:pt>
                <c:pt idx="55">
                  <c:v>-1.6584932424575602</c:v>
                </c:pt>
                <c:pt idx="56">
                  <c:v>-1.5842195547594899</c:v>
                </c:pt>
                <c:pt idx="57">
                  <c:v>-1.503638459484806</c:v>
                </c:pt>
                <c:pt idx="58">
                  <c:v>-1.4175550963009258</c:v>
                </c:pt>
                <c:pt idx="59">
                  <c:v>-1.3268295817174045</c:v>
                </c:pt>
                <c:pt idx="60">
                  <c:v>-1.2323684150860943</c:v>
                </c:pt>
                <c:pt idx="61">
                  <c:v>-1.1351154211592642</c:v>
                </c:pt>
                <c:pt idx="62">
                  <c:v>-1.0360423197046649</c:v>
                </c:pt>
                <c:pt idx="63">
                  <c:v>-0.93613901640281871</c:v>
                </c:pt>
                <c:pt idx="64">
                  <c:v>-0.83640371203667474</c:v>
                </c:pt>
                <c:pt idx="65">
                  <c:v>-0.73783292879935292</c:v>
                </c:pt>
                <c:pt idx="66">
                  <c:v>-0.73783292879935292</c:v>
                </c:pt>
                <c:pt idx="67">
                  <c:v>-0.54810299627057013</c:v>
                </c:pt>
                <c:pt idx="68">
                  <c:v>-0.45883956574856027</c:v>
                </c:pt>
                <c:pt idx="69">
                  <c:v>-0.37451315249896833</c:v>
                </c:pt>
                <c:pt idx="70">
                  <c:v>-0.29596631816837937</c:v>
                </c:pt>
                <c:pt idx="71">
                  <c:v>-0.2239838767612925</c:v>
                </c:pt>
                <c:pt idx="72">
                  <c:v>-0.15928505303801532</c:v>
                </c:pt>
                <c:pt idx="73">
                  <c:v>-0.10251629625860403</c:v>
                </c:pt>
                <c:pt idx="74">
                  <c:v>-5.4244821075541516E-2</c:v>
                </c:pt>
                <c:pt idx="75">
                  <c:v>-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-1.2222360207395311E-2</c:v>
                </c:pt>
                <c:pt idx="83">
                  <c:v>-5.0781083130875149E-2</c:v>
                </c:pt>
                <c:pt idx="84">
                  <c:v>-9.8354008798888004E-2</c:v>
                </c:pt>
                <c:pt idx="85">
                  <c:v>-0.15446580426367817</c:v>
                </c:pt>
                <c:pt idx="86">
                  <c:v>-0.2185558190130551</c:v>
                </c:pt>
                <c:pt idx="87">
                  <c:v>-0.2899836868049851</c:v>
                </c:pt>
                <c:pt idx="88">
                  <c:v>-0.36803572399540674</c:v>
                </c:pt>
                <c:pt idx="89">
                  <c:v>-0.4519320604292838</c:v>
                </c:pt>
                <c:pt idx="90">
                  <c:v>-0.54083443164541189</c:v>
                </c:pt>
                <c:pt idx="91">
                  <c:v>-0.63385455453781625</c:v>
                </c:pt>
                <c:pt idx="92">
                  <c:v>-0.73006300278692082</c:v>
                </c:pt>
                <c:pt idx="93">
                  <c:v>-0.82849849338010673</c:v>
                </c:pt>
                <c:pt idx="94">
                  <c:v>-0.92817749143381068</c:v>
                </c:pt>
                <c:pt idx="95">
                  <c:v>-1.0281040373489778</c:v>
                </c:pt>
                <c:pt idx="96">
                  <c:v>-1.1272796981101481</c:v>
                </c:pt>
                <c:pt idx="97">
                  <c:v>-1.2247135432981109</c:v>
                </c:pt>
                <c:pt idx="98">
                  <c:v>-1.3194320461390969</c:v>
                </c:pt>
                <c:pt idx="99">
                  <c:v>-1.4104888106624898</c:v>
                </c:pt>
                <c:pt idx="100">
                  <c:v>-1.4969740277765382</c:v>
                </c:pt>
                <c:pt idx="101">
                  <c:v>-1.5780235657800505</c:v>
                </c:pt>
                <c:pt idx="102">
                  <c:v>-1.6528276044807106</c:v>
                </c:pt>
                <c:pt idx="103">
                  <c:v>-1.7206387266507508</c:v>
                </c:pt>
                <c:pt idx="104">
                  <c:v>-1.780779385972822</c:v>
                </c:pt>
                <c:pt idx="105">
                  <c:v>-1.8326486768588386</c:v>
                </c:pt>
                <c:pt idx="106">
                  <c:v>-1.875728338499975</c:v>
                </c:pt>
                <c:pt idx="107">
                  <c:v>-1.9095879331573564</c:v>
                </c:pt>
                <c:pt idx="108">
                  <c:v>-1.9338891469536601</c:v>
                </c:pt>
                <c:pt idx="109">
                  <c:v>-1.9483891701935458</c:v>
                </c:pt>
                <c:pt idx="110">
                  <c:v>-1.9529431234378718</c:v>
                </c:pt>
                <c:pt idx="111">
                  <c:v>-1.9475055050911576</c:v>
                </c:pt>
                <c:pt idx="112">
                  <c:v>-1.9321306460384857</c:v>
                </c:pt>
                <c:pt idx="113">
                  <c:v>-1.9069721667892574</c:v>
                </c:pt>
                <c:pt idx="114">
                  <c:v>-1.8722814425518441</c:v>
                </c:pt>
                <c:pt idx="115">
                  <c:v>-1.8284050915755969</c:v>
                </c:pt>
                <c:pt idx="116">
                  <c:v>-1.7757815118558773</c:v>
                </c:pt>
                <c:pt idx="117">
                  <c:v>-1.7149365008062016</c:v>
                </c:pt>
                <c:pt idx="118">
                  <c:v>-1.6464780016642908</c:v>
                </c:pt>
                <c:pt idx="119">
                  <c:v>-1.5710900291242016</c:v>
                </c:pt>
                <c:pt idx="120">
                  <c:v>-1.4895258348876035</c:v>
                </c:pt>
                <c:pt idx="121">
                  <c:v>-1.4026003814217698</c:v>
                </c:pt>
                <c:pt idx="122">
                  <c:v>-1.3111821991239971</c:v>
                </c:pt>
                <c:pt idx="123">
                  <c:v>-1.2161847082529693</c:v>
                </c:pt>
                <c:pt idx="124">
                  <c:v>-1.118557092335478</c:v>
                </c:pt>
                <c:pt idx="125">
                  <c:v>-1.0192748142383692</c:v>
                </c:pt>
                <c:pt idx="126">
                  <c:v>-0.9193298696660317</c:v>
                </c:pt>
                <c:pt idx="127">
                  <c:v>-0.81972087546722627</c:v>
                </c:pt>
                <c:pt idx="128">
                  <c:v>-0.72144309178562949</c:v>
                </c:pt>
                <c:pt idx="129">
                  <c:v>-0.6254784777494754</c:v>
                </c:pt>
                <c:pt idx="130">
                  <c:v>-0.53278588006052752</c:v>
                </c:pt>
                <c:pt idx="131">
                  <c:v>-0.44429145251479474</c:v>
                </c:pt>
                <c:pt idx="132">
                  <c:v>-0.36087940217994541</c:v>
                </c:pt>
                <c:pt idx="133">
                  <c:v>-0.28338315469056607</c:v>
                </c:pt>
                <c:pt idx="134">
                  <c:v>-0.2125770269347198</c:v>
                </c:pt>
                <c:pt idx="135">
                  <c:v>-0.14916849033554747</c:v>
                </c:pt>
                <c:pt idx="136">
                  <c:v>-9.3791102030672646E-2</c:v>
                </c:pt>
                <c:pt idx="137">
                  <c:v>-4.6998174578706586E-2</c:v>
                </c:pt>
                <c:pt idx="138">
                  <c:v>-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-1.8057861362485439E-2</c:v>
                </c:pt>
                <c:pt idx="146">
                  <c:v>-5.8161744746664246E-2</c:v>
                </c:pt>
                <c:pt idx="147">
                  <c:v>-0.10720608574423418</c:v>
                </c:pt>
                <c:pt idx="148">
                  <c:v>-0.16470084951185215</c:v>
                </c:pt>
                <c:pt idx="149">
                  <c:v>-0.23007156737519241</c:v>
                </c:pt>
                <c:pt idx="150">
                  <c:v>-0.30266507673005161</c:v>
                </c:pt>
                <c:pt idx="151">
                  <c:v>-0.38175604722717982</c:v>
                </c:pt>
                <c:pt idx="152">
                  <c:v>-0.46655422803336877</c:v>
                </c:pt>
                <c:pt idx="153">
                  <c:v>-0.55621234375655637</c:v>
                </c:pt>
                <c:pt idx="154">
                  <c:v>-0.64983456014146612</c:v>
                </c:pt>
                <c:pt idx="155">
                  <c:v>-0.74648543494937181</c:v>
                </c:pt>
                <c:pt idx="156">
                  <c:v>-0.84519926458772443</c:v>
                </c:pt>
                <c:pt idx="157">
                  <c:v>-0.94498973310123113</c:v>
                </c:pt>
                <c:pt idx="158">
                  <c:v>-1.0448597671148501</c:v>
                </c:pt>
                <c:pt idx="159">
                  <c:v>-1.1438114982613579</c:v>
                </c:pt>
                <c:pt idx="160">
                  <c:v>-1.2408562335522337</c:v>
                </c:pt>
                <c:pt idx="161">
                  <c:v>-1.3350243340711776</c:v>
                </c:pt>
                <c:pt idx="162">
                  <c:v>-1.4253749032856347</c:v>
                </c:pt>
                <c:pt idx="163">
                  <c:v>-1.5110051881739479</c:v>
                </c:pt>
                <c:pt idx="164">
                  <c:v>-1.5910595992351158</c:v>
                </c:pt>
                <c:pt idx="165">
                  <c:v>-1.6647382592562914</c:v>
                </c:pt>
                <c:pt idx="166">
                  <c:v>-1.7313049954214668</c:v>
                </c:pt>
                <c:pt idx="167">
                  <c:v>-1.7900946949069152</c:v>
                </c:pt>
                <c:pt idx="168">
                  <c:v>-1.8405199504686731</c:v>
                </c:pt>
                <c:pt idx="169">
                  <c:v>-1.8820769296215367</c:v>
                </c:pt>
                <c:pt idx="170">
                  <c:v>-1.9143504087667251</c:v>
                </c:pt>
                <c:pt idx="171">
                  <c:v>-1.937017921968812</c:v>
                </c:pt>
                <c:pt idx="172">
                  <c:v>-1.9498529829287645</c:v>
                </c:pt>
                <c:pt idx="173">
                  <c:v>-1.9527273479601797</c:v>
                </c:pt>
                <c:pt idx="174">
                  <c:v>-1.9456122973578016</c:v>
                </c:pt>
                <c:pt idx="175">
                  <c:v>-1.928578922355326</c:v>
                </c:pt>
                <c:pt idx="176">
                  <c:v>-1.9017974148052925</c:v>
                </c:pt>
                <c:pt idx="177">
                  <c:v>-1.9017974148052925</c:v>
                </c:pt>
                <c:pt idx="178">
                  <c:v>-1.8201550963727497</c:v>
                </c:pt>
                <c:pt idx="179">
                  <c:v>-1.7661100285486571</c:v>
                </c:pt>
                <c:pt idx="180">
                  <c:v>-1.7039401636588445</c:v>
                </c:pt>
                <c:pt idx="181">
                  <c:v>-1.6342666824426684</c:v>
                </c:pt>
                <c:pt idx="182">
                  <c:v>-1.5577857392934527</c:v>
                </c:pt>
                <c:pt idx="183">
                  <c:v>-1.4752615065138999</c:v>
                </c:pt>
                <c:pt idx="184">
                  <c:v>-1.3875185389590652</c:v>
                </c:pt>
                <c:pt idx="185">
                  <c:v>-1.295433535356781</c:v>
                </c:pt>
                <c:pt idx="186">
                  <c:v>-1.1999265786237894</c:v>
                </c:pt>
                <c:pt idx="187">
                  <c:v>-1.1019519427013673</c:v>
                </c:pt>
                <c:pt idx="188">
                  <c:v>-1.0024885577655358</c:v>
                </c:pt>
                <c:pt idx="189">
                  <c:v>-0.90253022908035718</c:v>
                </c:pt>
                <c:pt idx="190">
                  <c:v>-0.80307570722421606</c:v>
                </c:pt>
                <c:pt idx="191">
                  <c:v>-0.70511870890420858</c:v>
                </c:pt>
                <c:pt idx="192">
                  <c:v>-0.6096379880672731</c:v>
                </c:pt>
                <c:pt idx="193">
                  <c:v>-0.51758755651427524</c:v>
                </c:pt>
                <c:pt idx="194">
                  <c:v>-0.42988715172947201</c:v>
                </c:pt>
                <c:pt idx="195">
                  <c:v>-0.34741304716756738</c:v>
                </c:pt>
                <c:pt idx="196">
                  <c:v>-0.27098929681903283</c:v>
                </c:pt>
                <c:pt idx="197">
                  <c:v>-0.20137950153502016</c:v>
                </c:pt>
                <c:pt idx="198">
                  <c:v>-0.13927917938006307</c:v>
                </c:pt>
                <c:pt idx="199">
                  <c:v>-8.5308816245501129E-2</c:v>
                </c:pt>
                <c:pt idx="200">
                  <c:v>-4.00076661595407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2-C62D-48AE-B61F-BF151D587358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66:$GT$166</c:f>
              <c:numCache>
                <c:formatCode>General</c:formatCode>
                <c:ptCount val="201"/>
                <c:pt idx="0">
                  <c:v>-0.97845346281887613</c:v>
                </c:pt>
                <c:pt idx="1">
                  <c:v>-0.87862004617204792</c:v>
                </c:pt>
                <c:pt idx="2">
                  <c:v>-0.77978413202381491</c:v>
                </c:pt>
                <c:pt idx="3">
                  <c:v>-0.68293325615753653</c:v>
                </c:pt>
                <c:pt idx="4">
                  <c:v>-0.58903512051022555</c:v>
                </c:pt>
                <c:pt idx="5">
                  <c:v>-0.49902792421467312</c:v>
                </c:pt>
                <c:pt idx="6">
                  <c:v>-0.41381098942384076</c:v>
                </c:pt>
                <c:pt idx="7">
                  <c:v>-0.33423577558118511</c:v>
                </c:pt>
                <c:pt idx="8">
                  <c:v>-0.26109737191935334</c:v>
                </c:pt>
                <c:pt idx="9">
                  <c:v>-0.19512655319139272</c:v>
                </c:pt>
                <c:pt idx="10">
                  <c:v>-0.13698247801097962</c:v>
                </c:pt>
                <c:pt idx="11">
                  <c:v>-8.7246102757440713E-2</c:v>
                </c:pt>
                <c:pt idx="12">
                  <c:v>-4.6414376851649841E-2</c:v>
                </c:pt>
                <c:pt idx="13">
                  <c:v>-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-4.6058319406809822E-3</c:v>
                </c:pt>
                <c:pt idx="19">
                  <c:v>-3.2153375131461659E-2</c:v>
                </c:pt>
                <c:pt idx="20">
                  <c:v>-6.915603599319442E-2</c:v>
                </c:pt>
                <c:pt idx="21">
                  <c:v>-0.11524409617000242</c:v>
                </c:pt>
                <c:pt idx="22">
                  <c:v>-0.16995705899928604</c:v>
                </c:pt>
                <c:pt idx="23">
                  <c:v>-0.23274825064215587</c:v>
                </c:pt>
                <c:pt idx="24">
                  <c:v>-0.30299028226772518</c:v>
                </c:pt>
                <c:pt idx="25">
                  <c:v>-0.37998131871491958</c:v>
                </c:pt>
                <c:pt idx="26">
                  <c:v>-0.46295209099741197</c:v>
                </c:pt>
                <c:pt idx="27">
                  <c:v>-0.55107358258504635</c:v>
                </c:pt>
                <c:pt idx="28">
                  <c:v>-0.64346531266297102</c:v>
                </c:pt>
                <c:pt idx="29">
                  <c:v>-0.73920413360489368</c:v>
                </c:pt>
                <c:pt idx="30">
                  <c:v>-0.83733345475900889</c:v>
                </c:pt>
                <c:pt idx="31">
                  <c:v>-0.93687280038558562</c:v>
                </c:pt>
                <c:pt idx="32">
                  <c:v>-1.0368276062464563</c:v>
                </c:pt>
                <c:pt idx="33">
                  <c:v>-1.1361991569621244</c:v>
                </c:pt>
                <c:pt idx="34">
                  <c:v>-1.2339945648457074</c:v>
                </c:pt>
                <c:pt idx="35">
                  <c:v>-1.329236690508496</c:v>
                </c:pt>
                <c:pt idx="36">
                  <c:v>-1.4209739061137285</c:v>
                </c:pt>
                <c:pt idx="37">
                  <c:v>-1.5082896037273694</c:v>
                </c:pt>
                <c:pt idx="38">
                  <c:v>-1.5903113537615949</c:v>
                </c:pt>
                <c:pt idx="39">
                  <c:v>-1.66621962200285</c:v>
                </c:pt>
                <c:pt idx="40">
                  <c:v>-1.7352559581268043</c:v>
                </c:pt>
                <c:pt idx="41">
                  <c:v>-1.7967305738832864</c:v>
                </c:pt>
                <c:pt idx="42">
                  <c:v>-1.8500292352324643</c:v>
                </c:pt>
                <c:pt idx="43">
                  <c:v>-1.8946193995683309</c:v>
                </c:pt>
                <c:pt idx="44">
                  <c:v>-1.9300555367083922</c:v>
                </c:pt>
                <c:pt idx="45">
                  <c:v>-1.9559835804839731</c:v>
                </c:pt>
                <c:pt idx="46">
                  <c:v>-1.9721444664523404</c:v>
                </c:pt>
                <c:pt idx="47">
                  <c:v>-1.978376720382977</c:v>
                </c:pt>
                <c:pt idx="48">
                  <c:v>-1.9746180716547168</c:v>
                </c:pt>
                <c:pt idx="49">
                  <c:v>-1.9609060754432086</c:v>
                </c:pt>
                <c:pt idx="50">
                  <c:v>-1.9373777374820147</c:v>
                </c:pt>
                <c:pt idx="51">
                  <c:v>-1.9042681451466086</c:v>
                </c:pt>
                <c:pt idx="52">
                  <c:v>-1.8619081185390294</c:v>
                </c:pt>
                <c:pt idx="53">
                  <c:v>-1.8107209050427775</c:v>
                </c:pt>
                <c:pt idx="54">
                  <c:v>-1.7512179503748633</c:v>
                </c:pt>
                <c:pt idx="55">
                  <c:v>-1.6839937883892682</c:v>
                </c:pt>
                <c:pt idx="56">
                  <c:v>-1.6097201006911979</c:v>
                </c:pt>
                <c:pt idx="57">
                  <c:v>-1.5291390054165137</c:v>
                </c:pt>
                <c:pt idx="58">
                  <c:v>-1.4430556422326335</c:v>
                </c:pt>
                <c:pt idx="59">
                  <c:v>-1.3523301276491122</c:v>
                </c:pt>
                <c:pt idx="60">
                  <c:v>-1.257868961017802</c:v>
                </c:pt>
                <c:pt idx="61">
                  <c:v>-1.1606159670909719</c:v>
                </c:pt>
                <c:pt idx="62">
                  <c:v>-1.0615428656363726</c:v>
                </c:pt>
                <c:pt idx="63">
                  <c:v>-0.96163956233452641</c:v>
                </c:pt>
                <c:pt idx="64">
                  <c:v>-0.86190425796838244</c:v>
                </c:pt>
                <c:pt idx="65">
                  <c:v>-0.76333347473106061</c:v>
                </c:pt>
                <c:pt idx="66">
                  <c:v>-0.76333347473106061</c:v>
                </c:pt>
                <c:pt idx="67">
                  <c:v>-0.57360354220227783</c:v>
                </c:pt>
                <c:pt idx="68">
                  <c:v>-0.48434011168026797</c:v>
                </c:pt>
                <c:pt idx="69">
                  <c:v>-0.40001369843067602</c:v>
                </c:pt>
                <c:pt idx="70">
                  <c:v>-0.32146686410008707</c:v>
                </c:pt>
                <c:pt idx="71">
                  <c:v>-0.2494844226930002</c:v>
                </c:pt>
                <c:pt idx="72">
                  <c:v>-0.18478559896972302</c:v>
                </c:pt>
                <c:pt idx="73">
                  <c:v>-0.12801684219031173</c:v>
                </c:pt>
                <c:pt idx="74">
                  <c:v>-7.9745367007249213E-2</c:v>
                </c:pt>
                <c:pt idx="75">
                  <c:v>-4.0453486044137232E-2</c:v>
                </c:pt>
                <c:pt idx="76">
                  <c:v>-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-8.563651973789832E-3</c:v>
                </c:pt>
                <c:pt idx="82">
                  <c:v>-3.7722906139103007E-2</c:v>
                </c:pt>
                <c:pt idx="83">
                  <c:v>-7.6281629062582845E-2</c:v>
                </c:pt>
                <c:pt idx="84">
                  <c:v>-0.1238545547305957</c:v>
                </c:pt>
                <c:pt idx="85">
                  <c:v>-0.17996635019538587</c:v>
                </c:pt>
                <c:pt idx="86">
                  <c:v>-0.24405636494476279</c:v>
                </c:pt>
                <c:pt idx="87">
                  <c:v>-0.31548423273669279</c:v>
                </c:pt>
                <c:pt idx="88">
                  <c:v>-0.39353626992711443</c:v>
                </c:pt>
                <c:pt idx="89">
                  <c:v>-0.4774326063609915</c:v>
                </c:pt>
                <c:pt idx="90">
                  <c:v>-0.56633497757711959</c:v>
                </c:pt>
                <c:pt idx="91">
                  <c:v>-0.65935510046952395</c:v>
                </c:pt>
                <c:pt idx="92">
                  <c:v>-0.75556354871862852</c:v>
                </c:pt>
                <c:pt idx="93">
                  <c:v>-0.85399903931181442</c:v>
                </c:pt>
                <c:pt idx="94">
                  <c:v>-0.95367803736551837</c:v>
                </c:pt>
                <c:pt idx="95">
                  <c:v>-1.0536045832806855</c:v>
                </c:pt>
                <c:pt idx="96">
                  <c:v>-1.1527802440418558</c:v>
                </c:pt>
                <c:pt idx="97">
                  <c:v>-1.2502140892298186</c:v>
                </c:pt>
                <c:pt idx="98">
                  <c:v>-1.3449325920708044</c:v>
                </c:pt>
                <c:pt idx="99">
                  <c:v>-1.4359893565941975</c:v>
                </c:pt>
                <c:pt idx="100">
                  <c:v>-1.5224745737082459</c:v>
                </c:pt>
                <c:pt idx="101">
                  <c:v>-1.6035241117117582</c:v>
                </c:pt>
                <c:pt idx="102">
                  <c:v>-1.6783281504124186</c:v>
                </c:pt>
                <c:pt idx="103">
                  <c:v>-1.7461392725824587</c:v>
                </c:pt>
                <c:pt idx="104">
                  <c:v>-1.80627993190453</c:v>
                </c:pt>
                <c:pt idx="105">
                  <c:v>-1.8581492227905461</c:v>
                </c:pt>
                <c:pt idx="106">
                  <c:v>-1.9012288844316827</c:v>
                </c:pt>
                <c:pt idx="107">
                  <c:v>-1.9350884790890639</c:v>
                </c:pt>
                <c:pt idx="108">
                  <c:v>-1.9593896928853676</c:v>
                </c:pt>
                <c:pt idx="109">
                  <c:v>-1.9738897161252535</c:v>
                </c:pt>
                <c:pt idx="110">
                  <c:v>-1.9784436693695797</c:v>
                </c:pt>
                <c:pt idx="111">
                  <c:v>-1.9730060510228653</c:v>
                </c:pt>
                <c:pt idx="112">
                  <c:v>-1.9576311919701936</c:v>
                </c:pt>
                <c:pt idx="113">
                  <c:v>-1.9324727127209651</c:v>
                </c:pt>
                <c:pt idx="114">
                  <c:v>-1.8977819884835518</c:v>
                </c:pt>
                <c:pt idx="115">
                  <c:v>-1.8539056375073046</c:v>
                </c:pt>
                <c:pt idx="116">
                  <c:v>-1.801282057787585</c:v>
                </c:pt>
                <c:pt idx="117">
                  <c:v>-1.7404370467379096</c:v>
                </c:pt>
                <c:pt idx="118">
                  <c:v>-1.6719785475959985</c:v>
                </c:pt>
                <c:pt idx="119">
                  <c:v>-1.5965905750559095</c:v>
                </c:pt>
                <c:pt idx="120">
                  <c:v>-1.515026380819311</c:v>
                </c:pt>
                <c:pt idx="121">
                  <c:v>-1.4281009273534777</c:v>
                </c:pt>
                <c:pt idx="122">
                  <c:v>-1.3366827450557048</c:v>
                </c:pt>
                <c:pt idx="123">
                  <c:v>-1.241685254184677</c:v>
                </c:pt>
                <c:pt idx="124">
                  <c:v>-1.1440576382671854</c:v>
                </c:pt>
                <c:pt idx="125">
                  <c:v>-1.0447753601700769</c:v>
                </c:pt>
                <c:pt idx="126">
                  <c:v>-0.94483041559773939</c:v>
                </c:pt>
                <c:pt idx="127">
                  <c:v>-0.84522142139893397</c:v>
                </c:pt>
                <c:pt idx="128">
                  <c:v>-0.74694363771733718</c:v>
                </c:pt>
                <c:pt idx="129">
                  <c:v>-0.6509790236811831</c:v>
                </c:pt>
                <c:pt idx="130">
                  <c:v>-0.55828642599223521</c:v>
                </c:pt>
                <c:pt idx="131">
                  <c:v>-0.46979199844650243</c:v>
                </c:pt>
                <c:pt idx="132">
                  <c:v>-0.3863799481116531</c:v>
                </c:pt>
                <c:pt idx="133">
                  <c:v>-0.30888370062227377</c:v>
                </c:pt>
                <c:pt idx="134">
                  <c:v>-0.2380775728664275</c:v>
                </c:pt>
                <c:pt idx="135">
                  <c:v>-0.17466903626725516</c:v>
                </c:pt>
                <c:pt idx="136">
                  <c:v>-0.11929164796238034</c:v>
                </c:pt>
                <c:pt idx="137">
                  <c:v>-7.2498720510414283E-2</c:v>
                </c:pt>
                <c:pt idx="138">
                  <c:v>-3.4757793374771362E-2</c:v>
                </c:pt>
                <c:pt idx="139">
                  <c:v>-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-1.2795686269598705E-2</c:v>
                </c:pt>
                <c:pt idx="145">
                  <c:v>-4.3558407294193136E-2</c:v>
                </c:pt>
                <c:pt idx="146">
                  <c:v>-8.3662290678371942E-2</c:v>
                </c:pt>
                <c:pt idx="147">
                  <c:v>-0.13270663167594188</c:v>
                </c:pt>
                <c:pt idx="148">
                  <c:v>-0.19020139544355985</c:v>
                </c:pt>
                <c:pt idx="149">
                  <c:v>-0.25557211330690011</c:v>
                </c:pt>
                <c:pt idx="150">
                  <c:v>-0.3281656226617593</c:v>
                </c:pt>
                <c:pt idx="151">
                  <c:v>-0.40725659315888751</c:v>
                </c:pt>
                <c:pt idx="152">
                  <c:v>-0.49205477396507646</c:v>
                </c:pt>
                <c:pt idx="153">
                  <c:v>-0.58171288968826407</c:v>
                </c:pt>
                <c:pt idx="154">
                  <c:v>-0.67533510607317382</c:v>
                </c:pt>
                <c:pt idx="155">
                  <c:v>-0.7719859808810795</c:v>
                </c:pt>
                <c:pt idx="156">
                  <c:v>-0.87069981051943213</c:v>
                </c:pt>
                <c:pt idx="157">
                  <c:v>-0.97049027903293883</c:v>
                </c:pt>
                <c:pt idx="158">
                  <c:v>-1.0703603130465578</c:v>
                </c:pt>
                <c:pt idx="159">
                  <c:v>-1.1693120441930656</c:v>
                </c:pt>
                <c:pt idx="160">
                  <c:v>-1.2663567794839414</c:v>
                </c:pt>
                <c:pt idx="161">
                  <c:v>-1.3605248800028853</c:v>
                </c:pt>
                <c:pt idx="162">
                  <c:v>-1.4508754492173424</c:v>
                </c:pt>
                <c:pt idx="163">
                  <c:v>-1.5365057341056554</c:v>
                </c:pt>
                <c:pt idx="164">
                  <c:v>-1.6165601451668237</c:v>
                </c:pt>
                <c:pt idx="165">
                  <c:v>-1.6902388051879993</c:v>
                </c:pt>
                <c:pt idx="166">
                  <c:v>-1.7568055413531747</c:v>
                </c:pt>
                <c:pt idx="167">
                  <c:v>-1.8155952408386229</c:v>
                </c:pt>
                <c:pt idx="168">
                  <c:v>-1.8660204964003806</c:v>
                </c:pt>
                <c:pt idx="169">
                  <c:v>-1.9075774755532446</c:v>
                </c:pt>
                <c:pt idx="170">
                  <c:v>-1.939850954698433</c:v>
                </c:pt>
                <c:pt idx="171">
                  <c:v>-1.9625184679005194</c:v>
                </c:pt>
                <c:pt idx="172">
                  <c:v>-1.9753535288604722</c:v>
                </c:pt>
                <c:pt idx="173">
                  <c:v>-1.9782278938918871</c:v>
                </c:pt>
                <c:pt idx="174">
                  <c:v>-1.9711128432895093</c:v>
                </c:pt>
                <c:pt idx="175">
                  <c:v>-1.9540794682870337</c:v>
                </c:pt>
                <c:pt idx="176">
                  <c:v>-1.927297960737</c:v>
                </c:pt>
                <c:pt idx="177">
                  <c:v>-1.927297960737</c:v>
                </c:pt>
                <c:pt idx="178">
                  <c:v>-1.8456556423044574</c:v>
                </c:pt>
                <c:pt idx="179">
                  <c:v>-1.7916105744803645</c:v>
                </c:pt>
                <c:pt idx="180">
                  <c:v>-1.7294407095905522</c:v>
                </c:pt>
                <c:pt idx="181">
                  <c:v>-1.6597672283743761</c:v>
                </c:pt>
                <c:pt idx="182">
                  <c:v>-1.5832862852251601</c:v>
                </c:pt>
                <c:pt idx="183">
                  <c:v>-1.5007620524456078</c:v>
                </c:pt>
                <c:pt idx="184">
                  <c:v>-1.4130190848907729</c:v>
                </c:pt>
                <c:pt idx="185">
                  <c:v>-1.3209340812884887</c:v>
                </c:pt>
                <c:pt idx="186">
                  <c:v>-1.2254271245554971</c:v>
                </c:pt>
                <c:pt idx="187">
                  <c:v>-1.127452488633075</c:v>
                </c:pt>
                <c:pt idx="188">
                  <c:v>-1.0279891036972435</c:v>
                </c:pt>
                <c:pt idx="189">
                  <c:v>-0.92803077501206488</c:v>
                </c:pt>
                <c:pt idx="190">
                  <c:v>-0.82857625315592376</c:v>
                </c:pt>
                <c:pt idx="191">
                  <c:v>-0.73061925483591628</c:v>
                </c:pt>
                <c:pt idx="192">
                  <c:v>-0.63513853399898079</c:v>
                </c:pt>
                <c:pt idx="193">
                  <c:v>-0.54308810244598293</c:v>
                </c:pt>
                <c:pt idx="194">
                  <c:v>-0.4553876976611797</c:v>
                </c:pt>
                <c:pt idx="195">
                  <c:v>-0.37291359309927508</c:v>
                </c:pt>
                <c:pt idx="196">
                  <c:v>-0.29648984275074053</c:v>
                </c:pt>
                <c:pt idx="197">
                  <c:v>-0.22688004746672785</c:v>
                </c:pt>
                <c:pt idx="198">
                  <c:v>-0.16477972531177076</c:v>
                </c:pt>
                <c:pt idx="199">
                  <c:v>-0.11080936217720883</c:v>
                </c:pt>
                <c:pt idx="200">
                  <c:v>-6.55082120912484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4-C62D-48AE-B61F-BF151D587358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7:$GT$167</c:f>
              <c:numCache>
                <c:formatCode>General</c:formatCode>
                <c:ptCount val="201"/>
                <c:pt idx="0">
                  <c:v>-0.99417762518381092</c:v>
                </c:pt>
                <c:pt idx="1">
                  <c:v>-0.89434420853698282</c:v>
                </c:pt>
                <c:pt idx="2">
                  <c:v>-0.7955082943887497</c:v>
                </c:pt>
                <c:pt idx="3">
                  <c:v>-0.69865741852247143</c:v>
                </c:pt>
                <c:pt idx="4">
                  <c:v>-0.60475928287516045</c:v>
                </c:pt>
                <c:pt idx="5">
                  <c:v>-0.51475208657960791</c:v>
                </c:pt>
                <c:pt idx="6">
                  <c:v>-0.42953515178877555</c:v>
                </c:pt>
                <c:pt idx="7">
                  <c:v>-0.3499599379461199</c:v>
                </c:pt>
                <c:pt idx="8">
                  <c:v>-0.27682153428428813</c:v>
                </c:pt>
                <c:pt idx="9">
                  <c:v>-0.21085071555632751</c:v>
                </c:pt>
                <c:pt idx="10">
                  <c:v>-0.15270664037591442</c:v>
                </c:pt>
                <c:pt idx="11">
                  <c:v>-0.1029702651223755</c:v>
                </c:pt>
                <c:pt idx="12">
                  <c:v>-6.2138539216584632E-2</c:v>
                </c:pt>
                <c:pt idx="13">
                  <c:v>-3.0619439766617962E-2</c:v>
                </c:pt>
                <c:pt idx="14">
                  <c:v>-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-2.5128147313423499E-3</c:v>
                </c:pt>
                <c:pt idx="18">
                  <c:v>-2.0329994305615773E-2</c:v>
                </c:pt>
                <c:pt idx="19">
                  <c:v>-4.787753749639645E-2</c:v>
                </c:pt>
                <c:pt idx="20">
                  <c:v>-8.4880198358129211E-2</c:v>
                </c:pt>
                <c:pt idx="21">
                  <c:v>-0.13096825853493721</c:v>
                </c:pt>
                <c:pt idx="22">
                  <c:v>-0.18568122136422083</c:v>
                </c:pt>
                <c:pt idx="23">
                  <c:v>-0.24847241300709066</c:v>
                </c:pt>
                <c:pt idx="24">
                  <c:v>-0.31871444463265997</c:v>
                </c:pt>
                <c:pt idx="25">
                  <c:v>-0.39570548107985437</c:v>
                </c:pt>
                <c:pt idx="26">
                  <c:v>-0.47867625336234676</c:v>
                </c:pt>
                <c:pt idx="27">
                  <c:v>-0.56679774494998114</c:v>
                </c:pt>
                <c:pt idx="28">
                  <c:v>-0.65918947502790581</c:v>
                </c:pt>
                <c:pt idx="29">
                  <c:v>-0.75492829596982847</c:v>
                </c:pt>
                <c:pt idx="30">
                  <c:v>-0.85305761712394368</c:v>
                </c:pt>
                <c:pt idx="31">
                  <c:v>-0.95259696275052042</c:v>
                </c:pt>
                <c:pt idx="32">
                  <c:v>-1.052551768611391</c:v>
                </c:pt>
                <c:pt idx="33">
                  <c:v>-1.151923319327059</c:v>
                </c:pt>
                <c:pt idx="34">
                  <c:v>-1.249718727210642</c:v>
                </c:pt>
                <c:pt idx="35">
                  <c:v>-1.3449608528734307</c:v>
                </c:pt>
                <c:pt idx="36">
                  <c:v>-1.4366980684786634</c:v>
                </c:pt>
                <c:pt idx="37">
                  <c:v>-1.5240137660923043</c:v>
                </c:pt>
                <c:pt idx="38">
                  <c:v>-1.6060355161265298</c:v>
                </c:pt>
                <c:pt idx="39">
                  <c:v>-1.6819437843677847</c:v>
                </c:pt>
                <c:pt idx="40">
                  <c:v>-1.750980120491739</c:v>
                </c:pt>
                <c:pt idx="41">
                  <c:v>-1.8124547362482213</c:v>
                </c:pt>
                <c:pt idx="42">
                  <c:v>-1.8657533975973992</c:v>
                </c:pt>
                <c:pt idx="43">
                  <c:v>-1.9103435619332658</c:v>
                </c:pt>
                <c:pt idx="44">
                  <c:v>-1.9457796990733269</c:v>
                </c:pt>
                <c:pt idx="45">
                  <c:v>-1.971707742848908</c:v>
                </c:pt>
                <c:pt idx="46">
                  <c:v>-1.9878686288172753</c:v>
                </c:pt>
                <c:pt idx="47">
                  <c:v>-1.9941008827479116</c:v>
                </c:pt>
                <c:pt idx="48">
                  <c:v>-1.9903422340196517</c:v>
                </c:pt>
                <c:pt idx="49">
                  <c:v>-1.9766302378081435</c:v>
                </c:pt>
                <c:pt idx="50">
                  <c:v>-1.9531018998469494</c:v>
                </c:pt>
                <c:pt idx="51">
                  <c:v>-1.9199923075115435</c:v>
                </c:pt>
                <c:pt idx="52">
                  <c:v>-1.8776322809039641</c:v>
                </c:pt>
                <c:pt idx="53">
                  <c:v>-1.8264450674077122</c:v>
                </c:pt>
                <c:pt idx="54">
                  <c:v>-1.7669421127397982</c:v>
                </c:pt>
                <c:pt idx="55">
                  <c:v>-1.6997179507542028</c:v>
                </c:pt>
                <c:pt idx="56">
                  <c:v>-1.6254442630561325</c:v>
                </c:pt>
                <c:pt idx="57">
                  <c:v>-1.5448631677814486</c:v>
                </c:pt>
                <c:pt idx="58">
                  <c:v>-1.4587798045975684</c:v>
                </c:pt>
                <c:pt idx="59">
                  <c:v>-1.3680542900140469</c:v>
                </c:pt>
                <c:pt idx="60">
                  <c:v>-1.2735931233827369</c:v>
                </c:pt>
                <c:pt idx="61">
                  <c:v>-1.1763401294559068</c:v>
                </c:pt>
                <c:pt idx="62">
                  <c:v>-1.0772670280013072</c:v>
                </c:pt>
                <c:pt idx="63">
                  <c:v>-0.9773637246994612</c:v>
                </c:pt>
                <c:pt idx="64">
                  <c:v>-0.87762842033331734</c:v>
                </c:pt>
                <c:pt idx="65">
                  <c:v>-0.7790576370959954</c:v>
                </c:pt>
                <c:pt idx="66">
                  <c:v>-0.7790576370959954</c:v>
                </c:pt>
                <c:pt idx="67">
                  <c:v>-0.58932770456721262</c:v>
                </c:pt>
                <c:pt idx="68">
                  <c:v>-0.50006427404520282</c:v>
                </c:pt>
                <c:pt idx="69">
                  <c:v>-0.41573786079561081</c:v>
                </c:pt>
                <c:pt idx="70">
                  <c:v>-0.33719102646502186</c:v>
                </c:pt>
                <c:pt idx="71">
                  <c:v>-0.26520858505793499</c:v>
                </c:pt>
                <c:pt idx="72">
                  <c:v>-0.20050976133465781</c:v>
                </c:pt>
                <c:pt idx="73">
                  <c:v>-0.14374100455524652</c:v>
                </c:pt>
                <c:pt idx="74">
                  <c:v>-9.5469529372184003E-2</c:v>
                </c:pt>
                <c:pt idx="75">
                  <c:v>-5.6177648409072023E-2</c:v>
                </c:pt>
                <c:pt idx="76">
                  <c:v>-2.6257953152324598E-2</c:v>
                </c:pt>
                <c:pt idx="77">
                  <c:v>-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-4.8193785604291328E-3</c:v>
                </c:pt>
                <c:pt idx="81">
                  <c:v>-2.4287814338724623E-2</c:v>
                </c:pt>
                <c:pt idx="82">
                  <c:v>-5.3447068504037798E-2</c:v>
                </c:pt>
                <c:pt idx="83">
                  <c:v>-9.2005791427517636E-2</c:v>
                </c:pt>
                <c:pt idx="84">
                  <c:v>-0.13957871709553049</c:v>
                </c:pt>
                <c:pt idx="85">
                  <c:v>-0.19569051256032066</c:v>
                </c:pt>
                <c:pt idx="86">
                  <c:v>-0.25978052730969758</c:v>
                </c:pt>
                <c:pt idx="87">
                  <c:v>-0.33120839510162758</c:v>
                </c:pt>
                <c:pt idx="88">
                  <c:v>-0.40926043229204923</c:v>
                </c:pt>
                <c:pt idx="89">
                  <c:v>-0.49315676872592629</c:v>
                </c:pt>
                <c:pt idx="90">
                  <c:v>-0.58205913994205427</c:v>
                </c:pt>
                <c:pt idx="91">
                  <c:v>-0.67507926283445885</c:v>
                </c:pt>
                <c:pt idx="92">
                  <c:v>-0.77128771108356331</c:v>
                </c:pt>
                <c:pt idx="93">
                  <c:v>-0.86972320167674921</c:v>
                </c:pt>
                <c:pt idx="94">
                  <c:v>-0.96940219973045316</c:v>
                </c:pt>
                <c:pt idx="95">
                  <c:v>-1.0693287456456202</c:v>
                </c:pt>
                <c:pt idx="96">
                  <c:v>-1.1685044064067907</c:v>
                </c:pt>
                <c:pt idx="97">
                  <c:v>-1.2659382515947533</c:v>
                </c:pt>
                <c:pt idx="98">
                  <c:v>-1.3606567544357393</c:v>
                </c:pt>
                <c:pt idx="99">
                  <c:v>-1.4517135189591324</c:v>
                </c:pt>
                <c:pt idx="100">
                  <c:v>-1.5381987360731806</c:v>
                </c:pt>
                <c:pt idx="101">
                  <c:v>-1.6192482740766931</c:v>
                </c:pt>
                <c:pt idx="102">
                  <c:v>-1.6940523127773532</c:v>
                </c:pt>
                <c:pt idx="103">
                  <c:v>-1.7618634349473934</c:v>
                </c:pt>
                <c:pt idx="104">
                  <c:v>-1.8220040942694646</c:v>
                </c:pt>
                <c:pt idx="105">
                  <c:v>-1.873873385155481</c:v>
                </c:pt>
                <c:pt idx="106">
                  <c:v>-1.9169530467966176</c:v>
                </c:pt>
                <c:pt idx="107">
                  <c:v>-1.9508126414539988</c:v>
                </c:pt>
                <c:pt idx="108">
                  <c:v>-1.9751138552503025</c:v>
                </c:pt>
                <c:pt idx="109">
                  <c:v>-1.9896138784901884</c:v>
                </c:pt>
                <c:pt idx="110">
                  <c:v>-1.9941678317345144</c:v>
                </c:pt>
                <c:pt idx="111">
                  <c:v>-1.9887302133878002</c:v>
                </c:pt>
                <c:pt idx="112">
                  <c:v>-1.9733553543351283</c:v>
                </c:pt>
                <c:pt idx="113">
                  <c:v>-1.9481968750859</c:v>
                </c:pt>
                <c:pt idx="114">
                  <c:v>-1.9135061508484865</c:v>
                </c:pt>
                <c:pt idx="115">
                  <c:v>-1.8696297998722393</c:v>
                </c:pt>
                <c:pt idx="116">
                  <c:v>-1.8170062201525199</c:v>
                </c:pt>
                <c:pt idx="117">
                  <c:v>-1.7561612091028442</c:v>
                </c:pt>
                <c:pt idx="118">
                  <c:v>-1.6877027099609334</c:v>
                </c:pt>
                <c:pt idx="119">
                  <c:v>-1.6123147374208442</c:v>
                </c:pt>
                <c:pt idx="120">
                  <c:v>-1.5307505431842459</c:v>
                </c:pt>
                <c:pt idx="121">
                  <c:v>-1.4438250897184124</c:v>
                </c:pt>
                <c:pt idx="122">
                  <c:v>-1.3524069074206397</c:v>
                </c:pt>
                <c:pt idx="123">
                  <c:v>-1.2574094165496119</c:v>
                </c:pt>
                <c:pt idx="124">
                  <c:v>-1.1597818006321203</c:v>
                </c:pt>
                <c:pt idx="125">
                  <c:v>-1.0604995225350116</c:v>
                </c:pt>
                <c:pt idx="126">
                  <c:v>-0.96055457796267418</c:v>
                </c:pt>
                <c:pt idx="127">
                  <c:v>-0.86094558376386865</c:v>
                </c:pt>
                <c:pt idx="128">
                  <c:v>-0.76266780008227197</c:v>
                </c:pt>
                <c:pt idx="129">
                  <c:v>-0.66670318604611789</c:v>
                </c:pt>
                <c:pt idx="130">
                  <c:v>-0.57401058835717</c:v>
                </c:pt>
                <c:pt idx="131">
                  <c:v>-0.48551616081143723</c:v>
                </c:pt>
                <c:pt idx="132">
                  <c:v>-0.40210411047658789</c:v>
                </c:pt>
                <c:pt idx="133">
                  <c:v>-0.32460786298720856</c:v>
                </c:pt>
                <c:pt idx="134">
                  <c:v>-0.25380173523136229</c:v>
                </c:pt>
                <c:pt idx="135">
                  <c:v>-0.19039319863218995</c:v>
                </c:pt>
                <c:pt idx="136">
                  <c:v>-0.13501581032731513</c:v>
                </c:pt>
                <c:pt idx="137">
                  <c:v>-8.8222882875349073E-2</c:v>
                </c:pt>
                <c:pt idx="138">
                  <c:v>-5.0481955739706152E-2</c:v>
                </c:pt>
                <c:pt idx="139">
                  <c:v>-2.2170123788834983E-2</c:v>
                </c:pt>
                <c:pt idx="140">
                  <c:v>-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-7.4056609091975867E-3</c:v>
                </c:pt>
                <c:pt idx="144">
                  <c:v>-2.8519848634533496E-2</c:v>
                </c:pt>
                <c:pt idx="145">
                  <c:v>-5.9282569659127926E-2</c:v>
                </c:pt>
                <c:pt idx="146">
                  <c:v>-9.9386453043306733E-2</c:v>
                </c:pt>
                <c:pt idx="147">
                  <c:v>-0.14843079404087667</c:v>
                </c:pt>
                <c:pt idx="148">
                  <c:v>-0.20592555780849464</c:v>
                </c:pt>
                <c:pt idx="149">
                  <c:v>-0.2712962756718349</c:v>
                </c:pt>
                <c:pt idx="150">
                  <c:v>-0.34388978502669409</c:v>
                </c:pt>
                <c:pt idx="151">
                  <c:v>-0.4229807555238223</c:v>
                </c:pt>
                <c:pt idx="152">
                  <c:v>-0.50777893633001125</c:v>
                </c:pt>
                <c:pt idx="153">
                  <c:v>-0.59743705205319886</c:v>
                </c:pt>
                <c:pt idx="154">
                  <c:v>-0.69105926843810872</c:v>
                </c:pt>
                <c:pt idx="155">
                  <c:v>-0.78771014324601429</c:v>
                </c:pt>
                <c:pt idx="156">
                  <c:v>-0.88642397288436681</c:v>
                </c:pt>
                <c:pt idx="157">
                  <c:v>-0.98621444139787362</c:v>
                </c:pt>
                <c:pt idx="158">
                  <c:v>-1.0860844754114924</c:v>
                </c:pt>
                <c:pt idx="159">
                  <c:v>-1.1850362065580002</c:v>
                </c:pt>
                <c:pt idx="160">
                  <c:v>-1.2820809418488763</c:v>
                </c:pt>
                <c:pt idx="161">
                  <c:v>-1.37624904236782</c:v>
                </c:pt>
                <c:pt idx="162">
                  <c:v>-1.466599611582277</c:v>
                </c:pt>
                <c:pt idx="163">
                  <c:v>-1.5522298964705903</c:v>
                </c:pt>
                <c:pt idx="164">
                  <c:v>-1.6322843075317583</c:v>
                </c:pt>
                <c:pt idx="165">
                  <c:v>-1.705962967552934</c:v>
                </c:pt>
                <c:pt idx="166">
                  <c:v>-1.7725297037181094</c:v>
                </c:pt>
                <c:pt idx="167">
                  <c:v>-1.8313194032035578</c:v>
                </c:pt>
                <c:pt idx="168">
                  <c:v>-1.8817446587653155</c:v>
                </c:pt>
                <c:pt idx="169">
                  <c:v>-1.9233016379181793</c:v>
                </c:pt>
                <c:pt idx="170">
                  <c:v>-1.9555751170633677</c:v>
                </c:pt>
                <c:pt idx="171">
                  <c:v>-1.9782426302654543</c:v>
                </c:pt>
                <c:pt idx="172">
                  <c:v>-1.9910776912254069</c:v>
                </c:pt>
                <c:pt idx="173">
                  <c:v>-1.993952056256822</c:v>
                </c:pt>
                <c:pt idx="174">
                  <c:v>-1.986837005654444</c:v>
                </c:pt>
                <c:pt idx="175">
                  <c:v>-1.9698036306519686</c:v>
                </c:pt>
                <c:pt idx="176">
                  <c:v>-1.9430221231019349</c:v>
                </c:pt>
                <c:pt idx="177">
                  <c:v>-1.9430221231019349</c:v>
                </c:pt>
                <c:pt idx="178">
                  <c:v>-1.8613798046693923</c:v>
                </c:pt>
                <c:pt idx="179">
                  <c:v>-1.8073347368452994</c:v>
                </c:pt>
                <c:pt idx="180">
                  <c:v>-1.7451648719554869</c:v>
                </c:pt>
                <c:pt idx="181">
                  <c:v>-1.6754913907393107</c:v>
                </c:pt>
                <c:pt idx="182">
                  <c:v>-1.599010447590095</c:v>
                </c:pt>
                <c:pt idx="183">
                  <c:v>-1.5164862148105425</c:v>
                </c:pt>
                <c:pt idx="184">
                  <c:v>-1.4287432472557078</c:v>
                </c:pt>
                <c:pt idx="185">
                  <c:v>-1.3366582436534236</c:v>
                </c:pt>
                <c:pt idx="186">
                  <c:v>-1.2411512869204318</c:v>
                </c:pt>
                <c:pt idx="187">
                  <c:v>-1.1431766509980097</c:v>
                </c:pt>
                <c:pt idx="188">
                  <c:v>-1.0437132660621784</c:v>
                </c:pt>
                <c:pt idx="189">
                  <c:v>-0.94375493737699967</c:v>
                </c:pt>
                <c:pt idx="190">
                  <c:v>-0.84430041552085855</c:v>
                </c:pt>
                <c:pt idx="191">
                  <c:v>-0.74634341720085107</c:v>
                </c:pt>
                <c:pt idx="192">
                  <c:v>-0.65086269636391547</c:v>
                </c:pt>
                <c:pt idx="193">
                  <c:v>-0.55881226481091772</c:v>
                </c:pt>
                <c:pt idx="194">
                  <c:v>-0.47111186002611449</c:v>
                </c:pt>
                <c:pt idx="195">
                  <c:v>-0.38863775546420987</c:v>
                </c:pt>
                <c:pt idx="196">
                  <c:v>-0.31221400511567532</c:v>
                </c:pt>
                <c:pt idx="197">
                  <c:v>-0.24260420983166264</c:v>
                </c:pt>
                <c:pt idx="198">
                  <c:v>-0.18050388767670555</c:v>
                </c:pt>
                <c:pt idx="199">
                  <c:v>-0.12653352454214362</c:v>
                </c:pt>
                <c:pt idx="200">
                  <c:v>-8.12323744561832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6-C62D-48AE-B61F-BF151D587358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8:$GT$168</c:f>
              <c:numCache>
                <c:formatCode>General</c:formatCode>
                <c:ptCount val="201"/>
                <c:pt idx="0">
                  <c:v>-0.99996829334933957</c:v>
                </c:pt>
                <c:pt idx="1">
                  <c:v>-0.90013487670251147</c:v>
                </c:pt>
                <c:pt idx="2">
                  <c:v>-0.80129896255427835</c:v>
                </c:pt>
                <c:pt idx="3">
                  <c:v>-0.70444808668800007</c:v>
                </c:pt>
                <c:pt idx="4">
                  <c:v>-0.6105499510406891</c:v>
                </c:pt>
                <c:pt idx="5">
                  <c:v>-0.52054275474513656</c:v>
                </c:pt>
                <c:pt idx="6">
                  <c:v>-0.43532581995430419</c:v>
                </c:pt>
                <c:pt idx="7">
                  <c:v>-0.35575060611164855</c:v>
                </c:pt>
                <c:pt idx="8">
                  <c:v>-0.28261220244981677</c:v>
                </c:pt>
                <c:pt idx="9">
                  <c:v>-0.21664138372185615</c:v>
                </c:pt>
                <c:pt idx="10">
                  <c:v>-0.15849730854144306</c:v>
                </c:pt>
                <c:pt idx="11">
                  <c:v>-0.10876093328790415</c:v>
                </c:pt>
                <c:pt idx="12">
                  <c:v>-6.7929207382113277E-2</c:v>
                </c:pt>
                <c:pt idx="13">
                  <c:v>-3.6410107932146607E-2</c:v>
                </c:pt>
                <c:pt idx="14">
                  <c:v>-1.4518563360879422E-2</c:v>
                </c:pt>
                <c:pt idx="15">
                  <c:v>-2.4733067452851198E-3</c:v>
                </c:pt>
                <c:pt idx="16">
                  <c:v>-3.9469030783445547E-4</c:v>
                </c:pt>
                <c:pt idx="17">
                  <c:v>-8.3034828968709951E-3</c:v>
                </c:pt>
                <c:pt idx="18">
                  <c:v>-2.6120662471144418E-2</c:v>
                </c:pt>
                <c:pt idx="19">
                  <c:v>-5.3668205661925095E-2</c:v>
                </c:pt>
                <c:pt idx="20">
                  <c:v>-9.0670866523657856E-2</c:v>
                </c:pt>
                <c:pt idx="21">
                  <c:v>-0.13675892670046585</c:v>
                </c:pt>
                <c:pt idx="22">
                  <c:v>-0.19147188952974947</c:v>
                </c:pt>
                <c:pt idx="23">
                  <c:v>-0.25426308117261931</c:v>
                </c:pt>
                <c:pt idx="24">
                  <c:v>-0.32450511279818861</c:v>
                </c:pt>
                <c:pt idx="25">
                  <c:v>-0.40149614924538302</c:v>
                </c:pt>
                <c:pt idx="26">
                  <c:v>-0.4844669215278754</c:v>
                </c:pt>
                <c:pt idx="27">
                  <c:v>-0.57258841311550979</c:v>
                </c:pt>
                <c:pt idx="28">
                  <c:v>-0.66498014319343446</c:v>
                </c:pt>
                <c:pt idx="29">
                  <c:v>-0.76071896413535711</c:v>
                </c:pt>
                <c:pt idx="30">
                  <c:v>-0.85884828528947232</c:v>
                </c:pt>
                <c:pt idx="31">
                  <c:v>-0.95838763091604906</c:v>
                </c:pt>
                <c:pt idx="32">
                  <c:v>-1.0583424367769196</c:v>
                </c:pt>
                <c:pt idx="33">
                  <c:v>-1.1577139874925877</c:v>
                </c:pt>
                <c:pt idx="34">
                  <c:v>-1.2555093953761709</c:v>
                </c:pt>
                <c:pt idx="35">
                  <c:v>-1.3507515210389593</c:v>
                </c:pt>
                <c:pt idx="36">
                  <c:v>-1.4424887366441921</c:v>
                </c:pt>
                <c:pt idx="37">
                  <c:v>-1.529804434257833</c:v>
                </c:pt>
                <c:pt idx="38">
                  <c:v>-1.6118261842920585</c:v>
                </c:pt>
                <c:pt idx="39">
                  <c:v>-1.6877344525333133</c:v>
                </c:pt>
                <c:pt idx="40">
                  <c:v>-1.7567707886572679</c:v>
                </c:pt>
                <c:pt idx="41">
                  <c:v>-1.8182454044137497</c:v>
                </c:pt>
                <c:pt idx="42">
                  <c:v>-1.8715440657629276</c:v>
                </c:pt>
                <c:pt idx="43">
                  <c:v>-1.9161342300987945</c:v>
                </c:pt>
                <c:pt idx="44">
                  <c:v>-1.9515703672388556</c:v>
                </c:pt>
                <c:pt idx="45">
                  <c:v>-1.9774984110144365</c:v>
                </c:pt>
                <c:pt idx="46">
                  <c:v>-1.993659296982804</c:v>
                </c:pt>
                <c:pt idx="47">
                  <c:v>-1.9998915509134405</c:v>
                </c:pt>
                <c:pt idx="48">
                  <c:v>-1.9961329021851801</c:v>
                </c:pt>
                <c:pt idx="49">
                  <c:v>-1.9824209059736719</c:v>
                </c:pt>
                <c:pt idx="50">
                  <c:v>-1.958892568012478</c:v>
                </c:pt>
                <c:pt idx="51">
                  <c:v>-1.9257829756770719</c:v>
                </c:pt>
                <c:pt idx="52">
                  <c:v>-1.8834229490694927</c:v>
                </c:pt>
                <c:pt idx="53">
                  <c:v>-1.8322357355732408</c:v>
                </c:pt>
                <c:pt idx="54">
                  <c:v>-1.7727327809053266</c:v>
                </c:pt>
                <c:pt idx="55">
                  <c:v>-1.7055086189197315</c:v>
                </c:pt>
                <c:pt idx="56">
                  <c:v>-1.6312349312216612</c:v>
                </c:pt>
                <c:pt idx="57">
                  <c:v>-1.550653835946977</c:v>
                </c:pt>
                <c:pt idx="58">
                  <c:v>-1.4645704727630968</c:v>
                </c:pt>
                <c:pt idx="59">
                  <c:v>-1.3738449581795755</c:v>
                </c:pt>
                <c:pt idx="60">
                  <c:v>-1.2793837915482653</c:v>
                </c:pt>
                <c:pt idx="61">
                  <c:v>-1.1821307976214355</c:v>
                </c:pt>
                <c:pt idx="62">
                  <c:v>-1.0830576961668359</c:v>
                </c:pt>
                <c:pt idx="63">
                  <c:v>-0.98315439286498985</c:v>
                </c:pt>
                <c:pt idx="64">
                  <c:v>-0.88341908849884598</c:v>
                </c:pt>
                <c:pt idx="65">
                  <c:v>-0.78484830526152405</c:v>
                </c:pt>
                <c:pt idx="66">
                  <c:v>-0.78484830526152405</c:v>
                </c:pt>
                <c:pt idx="67">
                  <c:v>-0.59511837273274126</c:v>
                </c:pt>
                <c:pt idx="68">
                  <c:v>-0.50585494221073146</c:v>
                </c:pt>
                <c:pt idx="69">
                  <c:v>-0.42152852896113946</c:v>
                </c:pt>
                <c:pt idx="70">
                  <c:v>-0.3429816946305505</c:v>
                </c:pt>
                <c:pt idx="71">
                  <c:v>-0.27099925322346363</c:v>
                </c:pt>
                <c:pt idx="72">
                  <c:v>-0.20630042950018646</c:v>
                </c:pt>
                <c:pt idx="73">
                  <c:v>-0.14953167272077517</c:v>
                </c:pt>
                <c:pt idx="74">
                  <c:v>-0.10126019753771265</c:v>
                </c:pt>
                <c:pt idx="75">
                  <c:v>-6.1968316574600668E-2</c:v>
                </c:pt>
                <c:pt idx="76">
                  <c:v>-3.2048621317853243E-2</c:v>
                </c:pt>
                <c:pt idx="77">
                  <c:v>-1.1800059472339197E-2</c:v>
                </c:pt>
                <c:pt idx="78">
                  <c:v>-1.4249479747345806E-3</c:v>
                </c:pt>
                <c:pt idx="79">
                  <c:v>-1.026951509567553E-3</c:v>
                </c:pt>
                <c:pt idx="80">
                  <c:v>-1.0610046725957778E-2</c:v>
                </c:pt>
                <c:pt idx="81">
                  <c:v>-3.0078482504253268E-2</c:v>
                </c:pt>
                <c:pt idx="82">
                  <c:v>-5.9237736669566443E-2</c:v>
                </c:pt>
                <c:pt idx="83">
                  <c:v>-9.7796459593046281E-2</c:v>
                </c:pt>
                <c:pt idx="84">
                  <c:v>-0.14536938526105914</c:v>
                </c:pt>
                <c:pt idx="85">
                  <c:v>-0.20148118072584931</c:v>
                </c:pt>
                <c:pt idx="86">
                  <c:v>-0.26557119547522623</c:v>
                </c:pt>
                <c:pt idx="87">
                  <c:v>-0.33699906326715623</c:v>
                </c:pt>
                <c:pt idx="88">
                  <c:v>-0.41505110045757787</c:v>
                </c:pt>
                <c:pt idx="89">
                  <c:v>-0.49894743689145493</c:v>
                </c:pt>
                <c:pt idx="90">
                  <c:v>-0.58784980810758292</c:v>
                </c:pt>
                <c:pt idx="91">
                  <c:v>-0.68086993099998749</c:v>
                </c:pt>
                <c:pt idx="92">
                  <c:v>-0.77707837924909196</c:v>
                </c:pt>
                <c:pt idx="93">
                  <c:v>-0.87551386984227786</c:v>
                </c:pt>
                <c:pt idx="94">
                  <c:v>-0.97519286789598181</c:v>
                </c:pt>
                <c:pt idx="95">
                  <c:v>-1.0751194138111488</c:v>
                </c:pt>
                <c:pt idx="96">
                  <c:v>-1.1742950745723193</c:v>
                </c:pt>
                <c:pt idx="97">
                  <c:v>-1.2717289197602821</c:v>
                </c:pt>
                <c:pt idx="98">
                  <c:v>-1.3664474226012679</c:v>
                </c:pt>
                <c:pt idx="99">
                  <c:v>-1.4575041871246608</c:v>
                </c:pt>
                <c:pt idx="100">
                  <c:v>-1.5439894042387095</c:v>
                </c:pt>
                <c:pt idx="101">
                  <c:v>-1.6250389422422216</c:v>
                </c:pt>
                <c:pt idx="102">
                  <c:v>-1.6998429809428819</c:v>
                </c:pt>
                <c:pt idx="103">
                  <c:v>-1.767654103112922</c:v>
                </c:pt>
                <c:pt idx="104">
                  <c:v>-1.8277947624349933</c:v>
                </c:pt>
                <c:pt idx="105">
                  <c:v>-1.8796640533210096</c:v>
                </c:pt>
                <c:pt idx="106">
                  <c:v>-1.922743714962146</c:v>
                </c:pt>
                <c:pt idx="107">
                  <c:v>-1.9566033096195274</c:v>
                </c:pt>
                <c:pt idx="108">
                  <c:v>-1.9809045234158311</c:v>
                </c:pt>
                <c:pt idx="109">
                  <c:v>-1.9954045466557169</c:v>
                </c:pt>
                <c:pt idx="110">
                  <c:v>-1.999958499900043</c:v>
                </c:pt>
                <c:pt idx="111">
                  <c:v>-1.9945208815533286</c:v>
                </c:pt>
                <c:pt idx="112">
                  <c:v>-1.979146022500657</c:v>
                </c:pt>
                <c:pt idx="113">
                  <c:v>-1.9539875432514284</c:v>
                </c:pt>
                <c:pt idx="114">
                  <c:v>-1.9192968190140154</c:v>
                </c:pt>
                <c:pt idx="115">
                  <c:v>-1.8754204680377682</c:v>
                </c:pt>
                <c:pt idx="116">
                  <c:v>-1.8227968883180483</c:v>
                </c:pt>
                <c:pt idx="117">
                  <c:v>-1.7619518772683729</c:v>
                </c:pt>
                <c:pt idx="118">
                  <c:v>-1.6934933781264618</c:v>
                </c:pt>
                <c:pt idx="119">
                  <c:v>-1.6181054055863728</c:v>
                </c:pt>
                <c:pt idx="120">
                  <c:v>-1.5365412113497745</c:v>
                </c:pt>
                <c:pt idx="121">
                  <c:v>-1.449615757883941</c:v>
                </c:pt>
                <c:pt idx="122">
                  <c:v>-1.3581975755861682</c:v>
                </c:pt>
                <c:pt idx="123">
                  <c:v>-1.2632000847151406</c:v>
                </c:pt>
                <c:pt idx="124">
                  <c:v>-1.165572468797649</c:v>
                </c:pt>
                <c:pt idx="125">
                  <c:v>-1.0662901907005402</c:v>
                </c:pt>
                <c:pt idx="126">
                  <c:v>-0.96634524612820283</c:v>
                </c:pt>
                <c:pt idx="127">
                  <c:v>-0.86673625192939729</c:v>
                </c:pt>
                <c:pt idx="128">
                  <c:v>-0.76845846824780062</c:v>
                </c:pt>
                <c:pt idx="129">
                  <c:v>-0.67249385421164654</c:v>
                </c:pt>
                <c:pt idx="130">
                  <c:v>-0.57980125652269865</c:v>
                </c:pt>
                <c:pt idx="131">
                  <c:v>-0.49130682897696587</c:v>
                </c:pt>
                <c:pt idx="132">
                  <c:v>-0.40789477864211654</c:v>
                </c:pt>
                <c:pt idx="133">
                  <c:v>-0.33039853115273721</c:v>
                </c:pt>
                <c:pt idx="134">
                  <c:v>-0.25959240339689094</c:v>
                </c:pt>
                <c:pt idx="135">
                  <c:v>-0.1961838667977186</c:v>
                </c:pt>
                <c:pt idx="136">
                  <c:v>-0.14080647849284378</c:v>
                </c:pt>
                <c:pt idx="137">
                  <c:v>-9.4013551040877719E-2</c:v>
                </c:pt>
                <c:pt idx="138">
                  <c:v>-5.6272623905234798E-2</c:v>
                </c:pt>
                <c:pt idx="139">
                  <c:v>-2.7960791954363629E-2</c:v>
                </c:pt>
                <c:pt idx="140">
                  <c:v>-9.3609376544692147E-3</c:v>
                </c:pt>
                <c:pt idx="141">
                  <c:v>-6.5890460142192797E-4</c:v>
                </c:pt>
                <c:pt idx="142">
                  <c:v>-1.941640632977859E-3</c:v>
                </c:pt>
                <c:pt idx="143">
                  <c:v>-1.3196329074726232E-2</c:v>
                </c:pt>
                <c:pt idx="144">
                  <c:v>-3.4310516800062141E-2</c:v>
                </c:pt>
                <c:pt idx="145">
                  <c:v>-6.5073237824656571E-2</c:v>
                </c:pt>
                <c:pt idx="146">
                  <c:v>-0.10517712120883538</c:v>
                </c:pt>
                <c:pt idx="147">
                  <c:v>-0.15422146220640531</c:v>
                </c:pt>
                <c:pt idx="148">
                  <c:v>-0.21171622597402329</c:v>
                </c:pt>
                <c:pt idx="149">
                  <c:v>-0.27708694383736354</c:v>
                </c:pt>
                <c:pt idx="150">
                  <c:v>-0.34968045319222274</c:v>
                </c:pt>
                <c:pt idx="151">
                  <c:v>-0.42877142368935095</c:v>
                </c:pt>
                <c:pt idx="152">
                  <c:v>-0.5135696044955399</c:v>
                </c:pt>
                <c:pt idx="153">
                  <c:v>-0.6032277202187275</c:v>
                </c:pt>
                <c:pt idx="154">
                  <c:v>-0.69684993660363737</c:v>
                </c:pt>
                <c:pt idx="155">
                  <c:v>-0.79350081141154294</c:v>
                </c:pt>
                <c:pt idx="156">
                  <c:v>-0.89221464104989545</c:v>
                </c:pt>
                <c:pt idx="157">
                  <c:v>-0.99200510956340227</c:v>
                </c:pt>
                <c:pt idx="158">
                  <c:v>-1.0918751435770213</c:v>
                </c:pt>
                <c:pt idx="159">
                  <c:v>-1.1908268747235289</c:v>
                </c:pt>
                <c:pt idx="160">
                  <c:v>-1.2878716100144048</c:v>
                </c:pt>
                <c:pt idx="161">
                  <c:v>-1.3820397105333486</c:v>
                </c:pt>
                <c:pt idx="162">
                  <c:v>-1.4723902797478057</c:v>
                </c:pt>
                <c:pt idx="163">
                  <c:v>-1.5580205646361189</c:v>
                </c:pt>
                <c:pt idx="164">
                  <c:v>-1.638074975697287</c:v>
                </c:pt>
                <c:pt idx="165">
                  <c:v>-1.7117536357184626</c:v>
                </c:pt>
                <c:pt idx="166">
                  <c:v>-1.778320371883638</c:v>
                </c:pt>
                <c:pt idx="167">
                  <c:v>-1.8371100713690862</c:v>
                </c:pt>
                <c:pt idx="168">
                  <c:v>-1.8875353269308441</c:v>
                </c:pt>
                <c:pt idx="169">
                  <c:v>-1.929092306083708</c:v>
                </c:pt>
                <c:pt idx="170">
                  <c:v>-1.9613657852288964</c:v>
                </c:pt>
                <c:pt idx="171">
                  <c:v>-1.984033298430983</c:v>
                </c:pt>
                <c:pt idx="172">
                  <c:v>-1.9968683593909358</c:v>
                </c:pt>
                <c:pt idx="173">
                  <c:v>-1.9997427244223507</c:v>
                </c:pt>
                <c:pt idx="174">
                  <c:v>-1.9926276738199729</c:v>
                </c:pt>
                <c:pt idx="175">
                  <c:v>-1.975594298817497</c:v>
                </c:pt>
                <c:pt idx="176">
                  <c:v>-1.9488127912674635</c:v>
                </c:pt>
                <c:pt idx="177">
                  <c:v>-1.9488127912674635</c:v>
                </c:pt>
                <c:pt idx="178">
                  <c:v>-1.8671704728349208</c:v>
                </c:pt>
                <c:pt idx="179">
                  <c:v>-1.8131254050108281</c:v>
                </c:pt>
                <c:pt idx="180">
                  <c:v>-1.7509555401210157</c:v>
                </c:pt>
                <c:pt idx="181">
                  <c:v>-1.6812820589048396</c:v>
                </c:pt>
                <c:pt idx="182">
                  <c:v>-1.6048011157556237</c:v>
                </c:pt>
                <c:pt idx="183">
                  <c:v>-1.5222768829760711</c:v>
                </c:pt>
                <c:pt idx="184">
                  <c:v>-1.4345339154212362</c:v>
                </c:pt>
                <c:pt idx="185">
                  <c:v>-1.342448911818952</c:v>
                </c:pt>
                <c:pt idx="186">
                  <c:v>-1.2469419550859604</c:v>
                </c:pt>
                <c:pt idx="187">
                  <c:v>-1.1489673191635383</c:v>
                </c:pt>
                <c:pt idx="188">
                  <c:v>-1.049503934227707</c:v>
                </c:pt>
                <c:pt idx="189">
                  <c:v>-0.94954560554252831</c:v>
                </c:pt>
                <c:pt idx="190">
                  <c:v>-0.85009108368638719</c:v>
                </c:pt>
                <c:pt idx="191">
                  <c:v>-0.75213408536637971</c:v>
                </c:pt>
                <c:pt idx="192">
                  <c:v>-0.65665336452944412</c:v>
                </c:pt>
                <c:pt idx="193">
                  <c:v>-0.56460293297644637</c:v>
                </c:pt>
                <c:pt idx="194">
                  <c:v>-0.47690252819164314</c:v>
                </c:pt>
                <c:pt idx="195">
                  <c:v>-0.39442842362973851</c:v>
                </c:pt>
                <c:pt idx="196">
                  <c:v>-0.31800467328120396</c:v>
                </c:pt>
                <c:pt idx="197">
                  <c:v>-0.24839487799719129</c:v>
                </c:pt>
                <c:pt idx="198">
                  <c:v>-0.1862945558422342</c:v>
                </c:pt>
                <c:pt idx="199">
                  <c:v>-0.13232419270767226</c:v>
                </c:pt>
                <c:pt idx="200">
                  <c:v>-8.70230426217118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8-C62D-48AE-B61F-BF151D587358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69:$GT$169</c:f>
              <c:numCache>
                <c:formatCode>General</c:formatCode>
                <c:ptCount val="201"/>
                <c:pt idx="0">
                  <c:v>-0.9957676088732923</c:v>
                </c:pt>
                <c:pt idx="1">
                  <c:v>-0.89593419222646409</c:v>
                </c:pt>
                <c:pt idx="2">
                  <c:v>-0.79709827807823108</c:v>
                </c:pt>
                <c:pt idx="3">
                  <c:v>-0.7002474022119527</c:v>
                </c:pt>
                <c:pt idx="4">
                  <c:v>-0.60634926656464172</c:v>
                </c:pt>
                <c:pt idx="5">
                  <c:v>-0.51634207026908929</c:v>
                </c:pt>
                <c:pt idx="6">
                  <c:v>-0.43112513547825693</c:v>
                </c:pt>
                <c:pt idx="7">
                  <c:v>-0.35154992163560128</c:v>
                </c:pt>
                <c:pt idx="8">
                  <c:v>-0.27841151797376951</c:v>
                </c:pt>
                <c:pt idx="9">
                  <c:v>-0.21244069924580888</c:v>
                </c:pt>
                <c:pt idx="10">
                  <c:v>-0.15429662406539579</c:v>
                </c:pt>
                <c:pt idx="11">
                  <c:v>-0.10456024881185688</c:v>
                </c:pt>
                <c:pt idx="12">
                  <c:v>-6.372852290606601E-2</c:v>
                </c:pt>
                <c:pt idx="13">
                  <c:v>-3.220942345609934E-2</c:v>
                </c:pt>
                <c:pt idx="14">
                  <c:v>-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-4.1027984208237278E-3</c:v>
                </c:pt>
                <c:pt idx="18">
                  <c:v>-2.1919977995097151E-2</c:v>
                </c:pt>
                <c:pt idx="19">
                  <c:v>-4.9467521185877827E-2</c:v>
                </c:pt>
                <c:pt idx="20">
                  <c:v>-8.6470182047610589E-2</c:v>
                </c:pt>
                <c:pt idx="21">
                  <c:v>-0.13255824222441859</c:v>
                </c:pt>
                <c:pt idx="22">
                  <c:v>-0.18727120505370221</c:v>
                </c:pt>
                <c:pt idx="23">
                  <c:v>-0.25006239669657204</c:v>
                </c:pt>
                <c:pt idx="24">
                  <c:v>-0.32030442832214134</c:v>
                </c:pt>
                <c:pt idx="25">
                  <c:v>-0.39729546476933575</c:v>
                </c:pt>
                <c:pt idx="26">
                  <c:v>-0.48026623705182814</c:v>
                </c:pt>
                <c:pt idx="27">
                  <c:v>-0.56838772863946252</c:v>
                </c:pt>
                <c:pt idx="28">
                  <c:v>-0.66077945871738719</c:v>
                </c:pt>
                <c:pt idx="29">
                  <c:v>-0.75651827965930984</c:v>
                </c:pt>
                <c:pt idx="30">
                  <c:v>-0.85464760081342506</c:v>
                </c:pt>
                <c:pt idx="31">
                  <c:v>-0.95418694644000179</c:v>
                </c:pt>
                <c:pt idx="32">
                  <c:v>-1.0541417523008725</c:v>
                </c:pt>
                <c:pt idx="33">
                  <c:v>-1.1535133030165405</c:v>
                </c:pt>
                <c:pt idx="34">
                  <c:v>-1.2513087109001235</c:v>
                </c:pt>
                <c:pt idx="35">
                  <c:v>-1.3465508365629122</c:v>
                </c:pt>
                <c:pt idx="36">
                  <c:v>-1.4382880521681447</c:v>
                </c:pt>
                <c:pt idx="37">
                  <c:v>-1.5256037497817858</c:v>
                </c:pt>
                <c:pt idx="38">
                  <c:v>-1.6076254998160113</c:v>
                </c:pt>
                <c:pt idx="39">
                  <c:v>-1.683533768057266</c:v>
                </c:pt>
                <c:pt idx="40">
                  <c:v>-1.7525701041812205</c:v>
                </c:pt>
                <c:pt idx="41">
                  <c:v>-1.8140447199377026</c:v>
                </c:pt>
                <c:pt idx="42">
                  <c:v>-1.8673433812868805</c:v>
                </c:pt>
                <c:pt idx="43">
                  <c:v>-1.9119335456227473</c:v>
                </c:pt>
                <c:pt idx="44">
                  <c:v>-1.9473696827628082</c:v>
                </c:pt>
                <c:pt idx="45">
                  <c:v>-1.9732977265383893</c:v>
                </c:pt>
                <c:pt idx="46">
                  <c:v>-1.9894586125067568</c:v>
                </c:pt>
                <c:pt idx="47">
                  <c:v>-1.9956908664373931</c:v>
                </c:pt>
                <c:pt idx="48">
                  <c:v>-1.991932217709133</c:v>
                </c:pt>
                <c:pt idx="49">
                  <c:v>-1.9782202214976248</c:v>
                </c:pt>
                <c:pt idx="50">
                  <c:v>-1.9546918835364306</c:v>
                </c:pt>
                <c:pt idx="51">
                  <c:v>-1.9215822912010248</c:v>
                </c:pt>
                <c:pt idx="52">
                  <c:v>-1.8792222645934453</c:v>
                </c:pt>
                <c:pt idx="53">
                  <c:v>-1.8280350510971934</c:v>
                </c:pt>
                <c:pt idx="54">
                  <c:v>-1.7685320964292794</c:v>
                </c:pt>
                <c:pt idx="55">
                  <c:v>-1.7013079344436841</c:v>
                </c:pt>
                <c:pt idx="56">
                  <c:v>-1.6270342467456138</c:v>
                </c:pt>
                <c:pt idx="57">
                  <c:v>-1.5464531514709299</c:v>
                </c:pt>
                <c:pt idx="58">
                  <c:v>-1.4603697882870497</c:v>
                </c:pt>
                <c:pt idx="59">
                  <c:v>-1.3696442737035284</c:v>
                </c:pt>
                <c:pt idx="60">
                  <c:v>-1.2751831070722182</c:v>
                </c:pt>
                <c:pt idx="61">
                  <c:v>-1.1779301131453881</c:v>
                </c:pt>
                <c:pt idx="62">
                  <c:v>-1.0788570116907887</c:v>
                </c:pt>
                <c:pt idx="63">
                  <c:v>-0.97895370838894258</c:v>
                </c:pt>
                <c:pt idx="64">
                  <c:v>-0.87921840402279861</c:v>
                </c:pt>
                <c:pt idx="65">
                  <c:v>-0.78064762078547678</c:v>
                </c:pt>
                <c:pt idx="66">
                  <c:v>-0.78064762078547678</c:v>
                </c:pt>
                <c:pt idx="67">
                  <c:v>-0.590917688256694</c:v>
                </c:pt>
                <c:pt idx="68">
                  <c:v>-0.50165425773468408</c:v>
                </c:pt>
                <c:pt idx="69">
                  <c:v>-0.41732784448509219</c:v>
                </c:pt>
                <c:pt idx="70">
                  <c:v>-0.33878101015450324</c:v>
                </c:pt>
                <c:pt idx="71">
                  <c:v>-0.26679856874741636</c:v>
                </c:pt>
                <c:pt idx="72">
                  <c:v>-0.20209974502413919</c:v>
                </c:pt>
                <c:pt idx="73">
                  <c:v>-0.1453309882447279</c:v>
                </c:pt>
                <c:pt idx="74">
                  <c:v>-9.7059513061665381E-2</c:v>
                </c:pt>
                <c:pt idx="75">
                  <c:v>-5.7767632098553401E-2</c:v>
                </c:pt>
                <c:pt idx="76">
                  <c:v>-2.7847936841805976E-2</c:v>
                </c:pt>
                <c:pt idx="77">
                  <c:v>-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-6.4093622499105107E-3</c:v>
                </c:pt>
                <c:pt idx="81">
                  <c:v>-2.5877798028206001E-2</c:v>
                </c:pt>
                <c:pt idx="82">
                  <c:v>-5.5037052193519176E-2</c:v>
                </c:pt>
                <c:pt idx="83">
                  <c:v>-9.3595775116999014E-2</c:v>
                </c:pt>
                <c:pt idx="84">
                  <c:v>-0.14116870078501187</c:v>
                </c:pt>
                <c:pt idx="85">
                  <c:v>-0.19728049624980204</c:v>
                </c:pt>
                <c:pt idx="86">
                  <c:v>-0.26137051099917896</c:v>
                </c:pt>
                <c:pt idx="87">
                  <c:v>-0.33279837879110896</c:v>
                </c:pt>
                <c:pt idx="88">
                  <c:v>-0.4108504159815306</c:v>
                </c:pt>
                <c:pt idx="89">
                  <c:v>-0.49474675241540766</c:v>
                </c:pt>
                <c:pt idx="90">
                  <c:v>-0.58364912363153576</c:v>
                </c:pt>
                <c:pt idx="91">
                  <c:v>-0.67666924652394012</c:v>
                </c:pt>
                <c:pt idx="92">
                  <c:v>-0.77287769477304469</c:v>
                </c:pt>
                <c:pt idx="93">
                  <c:v>-0.87131318536623059</c:v>
                </c:pt>
                <c:pt idx="94">
                  <c:v>-0.97099218341993454</c:v>
                </c:pt>
                <c:pt idx="95">
                  <c:v>-1.0709187293351017</c:v>
                </c:pt>
                <c:pt idx="96">
                  <c:v>-1.1700943900962719</c:v>
                </c:pt>
                <c:pt idx="97">
                  <c:v>-1.2675282352842347</c:v>
                </c:pt>
                <c:pt idx="98">
                  <c:v>-1.3622467381252208</c:v>
                </c:pt>
                <c:pt idx="99">
                  <c:v>-1.4533035026486136</c:v>
                </c:pt>
                <c:pt idx="100">
                  <c:v>-1.5397887197626621</c:v>
                </c:pt>
                <c:pt idx="101">
                  <c:v>-1.6208382577661744</c:v>
                </c:pt>
                <c:pt idx="102">
                  <c:v>-1.6956422964668345</c:v>
                </c:pt>
                <c:pt idx="103">
                  <c:v>-1.7634534186368747</c:v>
                </c:pt>
                <c:pt idx="104">
                  <c:v>-1.8235940779589459</c:v>
                </c:pt>
                <c:pt idx="105">
                  <c:v>-1.8754633688449625</c:v>
                </c:pt>
                <c:pt idx="106">
                  <c:v>-1.9185430304860989</c:v>
                </c:pt>
                <c:pt idx="107">
                  <c:v>-1.9524026251434803</c:v>
                </c:pt>
                <c:pt idx="108">
                  <c:v>-1.976703838939784</c:v>
                </c:pt>
                <c:pt idx="109">
                  <c:v>-1.9912038621796697</c:v>
                </c:pt>
                <c:pt idx="110">
                  <c:v>-1.9957578154239957</c:v>
                </c:pt>
                <c:pt idx="111">
                  <c:v>-1.9903201970772815</c:v>
                </c:pt>
                <c:pt idx="112">
                  <c:v>-1.9749453380246096</c:v>
                </c:pt>
                <c:pt idx="113">
                  <c:v>-1.9497868587753813</c:v>
                </c:pt>
                <c:pt idx="114">
                  <c:v>-1.915096134537968</c:v>
                </c:pt>
                <c:pt idx="115">
                  <c:v>-1.8712197835617208</c:v>
                </c:pt>
                <c:pt idx="116">
                  <c:v>-1.8185962038420012</c:v>
                </c:pt>
                <c:pt idx="117">
                  <c:v>-1.7577511927923255</c:v>
                </c:pt>
                <c:pt idx="118">
                  <c:v>-1.6892926936504147</c:v>
                </c:pt>
                <c:pt idx="119">
                  <c:v>-1.6139047211103255</c:v>
                </c:pt>
                <c:pt idx="120">
                  <c:v>-1.5323405268737273</c:v>
                </c:pt>
                <c:pt idx="121">
                  <c:v>-1.4454150734078937</c:v>
                </c:pt>
                <c:pt idx="122">
                  <c:v>-1.353996891110121</c:v>
                </c:pt>
                <c:pt idx="123">
                  <c:v>-1.2589994002390932</c:v>
                </c:pt>
                <c:pt idx="124">
                  <c:v>-1.1613717843216018</c:v>
                </c:pt>
                <c:pt idx="125">
                  <c:v>-1.0620895062244931</c:v>
                </c:pt>
                <c:pt idx="126">
                  <c:v>-0.96214456165215556</c:v>
                </c:pt>
                <c:pt idx="127">
                  <c:v>-0.86253556745335014</c:v>
                </c:pt>
                <c:pt idx="128">
                  <c:v>-0.76425778377175335</c:v>
                </c:pt>
                <c:pt idx="129">
                  <c:v>-0.66829316973559927</c:v>
                </c:pt>
                <c:pt idx="130">
                  <c:v>-0.57560057204665138</c:v>
                </c:pt>
                <c:pt idx="131">
                  <c:v>-0.4871061445009186</c:v>
                </c:pt>
                <c:pt idx="132">
                  <c:v>-0.40369409416606927</c:v>
                </c:pt>
                <c:pt idx="133">
                  <c:v>-0.32619784667668994</c:v>
                </c:pt>
                <c:pt idx="134">
                  <c:v>-0.25539171892084367</c:v>
                </c:pt>
                <c:pt idx="135">
                  <c:v>-0.19198318232167133</c:v>
                </c:pt>
                <c:pt idx="136">
                  <c:v>-0.13660579401679651</c:v>
                </c:pt>
                <c:pt idx="137">
                  <c:v>-8.9812866564830451E-2</c:v>
                </c:pt>
                <c:pt idx="138">
                  <c:v>-5.207193942918753E-2</c:v>
                </c:pt>
                <c:pt idx="139">
                  <c:v>-2.3760107478316361E-2</c:v>
                </c:pt>
                <c:pt idx="140">
                  <c:v>-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-8.9956445986789646E-3</c:v>
                </c:pt>
                <c:pt idx="144">
                  <c:v>-3.0109832324014874E-2</c:v>
                </c:pt>
                <c:pt idx="145">
                  <c:v>-6.0872553348609304E-2</c:v>
                </c:pt>
                <c:pt idx="146">
                  <c:v>-0.10097643673278811</c:v>
                </c:pt>
                <c:pt idx="147">
                  <c:v>-0.15002077773035805</c:v>
                </c:pt>
                <c:pt idx="148">
                  <c:v>-0.20751554149797602</c:v>
                </c:pt>
                <c:pt idx="149">
                  <c:v>-0.27288625936131627</c:v>
                </c:pt>
                <c:pt idx="150">
                  <c:v>-0.34547976871617547</c:v>
                </c:pt>
                <c:pt idx="151">
                  <c:v>-0.42457073921330368</c:v>
                </c:pt>
                <c:pt idx="152">
                  <c:v>-0.50936892001949263</c:v>
                </c:pt>
                <c:pt idx="153">
                  <c:v>-0.59902703574268024</c:v>
                </c:pt>
                <c:pt idx="154">
                  <c:v>-0.69264925212758999</c:v>
                </c:pt>
                <c:pt idx="155">
                  <c:v>-0.78930012693549567</c:v>
                </c:pt>
                <c:pt idx="156">
                  <c:v>-0.8880139565738483</c:v>
                </c:pt>
                <c:pt idx="157">
                  <c:v>-0.987804425087355</c:v>
                </c:pt>
                <c:pt idx="158">
                  <c:v>-1.0876744591009739</c:v>
                </c:pt>
                <c:pt idx="159">
                  <c:v>-1.1866261902474817</c:v>
                </c:pt>
                <c:pt idx="160">
                  <c:v>-1.2836709255383576</c:v>
                </c:pt>
                <c:pt idx="161">
                  <c:v>-1.3778390260573015</c:v>
                </c:pt>
                <c:pt idx="162">
                  <c:v>-1.4681895952717585</c:v>
                </c:pt>
                <c:pt idx="163">
                  <c:v>-1.5538198801600718</c:v>
                </c:pt>
                <c:pt idx="164">
                  <c:v>-1.6338742912212396</c:v>
                </c:pt>
                <c:pt idx="165">
                  <c:v>-1.7075529512424152</c:v>
                </c:pt>
                <c:pt idx="166">
                  <c:v>-1.7741196874075906</c:v>
                </c:pt>
                <c:pt idx="167">
                  <c:v>-1.8329093868930391</c:v>
                </c:pt>
                <c:pt idx="168">
                  <c:v>-1.883334642454797</c:v>
                </c:pt>
                <c:pt idx="169">
                  <c:v>-1.9248916216076606</c:v>
                </c:pt>
                <c:pt idx="170">
                  <c:v>-1.957165100752849</c:v>
                </c:pt>
                <c:pt idx="171">
                  <c:v>-1.9798326139549358</c:v>
                </c:pt>
                <c:pt idx="172">
                  <c:v>-1.9926676749148884</c:v>
                </c:pt>
                <c:pt idx="173">
                  <c:v>-1.9955420399463035</c:v>
                </c:pt>
                <c:pt idx="174">
                  <c:v>-1.9884269893439255</c:v>
                </c:pt>
                <c:pt idx="175">
                  <c:v>-1.9713936143414499</c:v>
                </c:pt>
                <c:pt idx="176">
                  <c:v>-1.9446121067914164</c:v>
                </c:pt>
                <c:pt idx="177">
                  <c:v>-1.9446121067914164</c:v>
                </c:pt>
                <c:pt idx="178">
                  <c:v>-1.8629697883588736</c:v>
                </c:pt>
                <c:pt idx="179">
                  <c:v>-1.8089247205347809</c:v>
                </c:pt>
                <c:pt idx="180">
                  <c:v>-1.7467548556449684</c:v>
                </c:pt>
                <c:pt idx="181">
                  <c:v>-1.6770813744287922</c:v>
                </c:pt>
                <c:pt idx="182">
                  <c:v>-1.6006004312795765</c:v>
                </c:pt>
                <c:pt idx="183">
                  <c:v>-1.5180761985000237</c:v>
                </c:pt>
                <c:pt idx="184">
                  <c:v>-1.430333230945189</c:v>
                </c:pt>
                <c:pt idx="185">
                  <c:v>-1.3382482273429048</c:v>
                </c:pt>
                <c:pt idx="186">
                  <c:v>-1.2427412706099132</c:v>
                </c:pt>
                <c:pt idx="187">
                  <c:v>-1.1447666346874912</c:v>
                </c:pt>
                <c:pt idx="188">
                  <c:v>-1.0453032497516597</c:v>
                </c:pt>
                <c:pt idx="189">
                  <c:v>-0.94534492106648105</c:v>
                </c:pt>
                <c:pt idx="190">
                  <c:v>-0.84589039921033993</c:v>
                </c:pt>
                <c:pt idx="191">
                  <c:v>-0.74793340089033244</c:v>
                </c:pt>
                <c:pt idx="192">
                  <c:v>-0.65245268005339696</c:v>
                </c:pt>
                <c:pt idx="193">
                  <c:v>-0.5604022485003991</c:v>
                </c:pt>
                <c:pt idx="194">
                  <c:v>-0.47270184371559587</c:v>
                </c:pt>
                <c:pt idx="195">
                  <c:v>-0.39022773915369124</c:v>
                </c:pt>
                <c:pt idx="196">
                  <c:v>-0.3138039888051567</c:v>
                </c:pt>
                <c:pt idx="197">
                  <c:v>-0.24419419352114402</c:v>
                </c:pt>
                <c:pt idx="198">
                  <c:v>-0.18209387136618693</c:v>
                </c:pt>
                <c:pt idx="199">
                  <c:v>-0.12812350823162499</c:v>
                </c:pt>
                <c:pt idx="200">
                  <c:v>-8.282235814566463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A-C62D-48AE-B61F-BF151D587358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0:$GT$170</c:f>
              <c:numCache>
                <c:formatCode>General</c:formatCode>
                <c:ptCount val="201"/>
                <c:pt idx="0">
                  <c:v>-0.9816175436063922</c:v>
                </c:pt>
                <c:pt idx="1">
                  <c:v>-0.8817841269595641</c:v>
                </c:pt>
                <c:pt idx="2">
                  <c:v>-0.78294821281133098</c:v>
                </c:pt>
                <c:pt idx="3">
                  <c:v>-0.6860973369450527</c:v>
                </c:pt>
                <c:pt idx="4">
                  <c:v>-0.59219920129774173</c:v>
                </c:pt>
                <c:pt idx="5">
                  <c:v>-0.50219200500218919</c:v>
                </c:pt>
                <c:pt idx="6">
                  <c:v>-0.41697507021135682</c:v>
                </c:pt>
                <c:pt idx="7">
                  <c:v>-0.33739985636870118</c:v>
                </c:pt>
                <c:pt idx="8">
                  <c:v>-0.2642614527068694</c:v>
                </c:pt>
                <c:pt idx="9">
                  <c:v>-0.19829063397890878</c:v>
                </c:pt>
                <c:pt idx="10">
                  <c:v>-0.14014655879849569</c:v>
                </c:pt>
                <c:pt idx="11">
                  <c:v>-9.0410183544956779E-2</c:v>
                </c:pt>
                <c:pt idx="12">
                  <c:v>-4.9578457639165907E-2</c:v>
                </c:pt>
                <c:pt idx="13">
                  <c:v>-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-7.7699127281970481E-3</c:v>
                </c:pt>
                <c:pt idx="19">
                  <c:v>-3.5317455918977725E-2</c:v>
                </c:pt>
                <c:pt idx="20">
                  <c:v>-7.2320116780710486E-2</c:v>
                </c:pt>
                <c:pt idx="21">
                  <c:v>-0.11840817695751849</c:v>
                </c:pt>
                <c:pt idx="22">
                  <c:v>-0.1731211397868021</c:v>
                </c:pt>
                <c:pt idx="23">
                  <c:v>-0.23591233142967194</c:v>
                </c:pt>
                <c:pt idx="24">
                  <c:v>-0.30615436305524124</c:v>
                </c:pt>
                <c:pt idx="25">
                  <c:v>-0.38314539950243565</c:v>
                </c:pt>
                <c:pt idx="26">
                  <c:v>-0.46611617178492804</c:v>
                </c:pt>
                <c:pt idx="27">
                  <c:v>-0.55423766337256242</c:v>
                </c:pt>
                <c:pt idx="28">
                  <c:v>-0.64662939345048709</c:v>
                </c:pt>
                <c:pt idx="29">
                  <c:v>-0.74236821439240974</c:v>
                </c:pt>
                <c:pt idx="30">
                  <c:v>-0.84049753554652495</c:v>
                </c:pt>
                <c:pt idx="31">
                  <c:v>-0.94003688117310169</c:v>
                </c:pt>
                <c:pt idx="32">
                  <c:v>-1.0399916870339723</c:v>
                </c:pt>
                <c:pt idx="33">
                  <c:v>-1.1393632377496403</c:v>
                </c:pt>
                <c:pt idx="34">
                  <c:v>-1.2371586456332233</c:v>
                </c:pt>
                <c:pt idx="35">
                  <c:v>-1.332400771296012</c:v>
                </c:pt>
                <c:pt idx="36">
                  <c:v>-1.4241379869012447</c:v>
                </c:pt>
                <c:pt idx="37">
                  <c:v>-1.5114536845148856</c:v>
                </c:pt>
                <c:pt idx="38">
                  <c:v>-1.5934754345491111</c:v>
                </c:pt>
                <c:pt idx="39">
                  <c:v>-1.669383702790366</c:v>
                </c:pt>
                <c:pt idx="40">
                  <c:v>-1.7384200389143203</c:v>
                </c:pt>
                <c:pt idx="41">
                  <c:v>-1.7998946546708026</c:v>
                </c:pt>
                <c:pt idx="42">
                  <c:v>-1.8531933160199805</c:v>
                </c:pt>
                <c:pt idx="43">
                  <c:v>-1.8977834803558471</c:v>
                </c:pt>
                <c:pt idx="44">
                  <c:v>-1.9332196174959082</c:v>
                </c:pt>
                <c:pt idx="45">
                  <c:v>-1.9591476612714893</c:v>
                </c:pt>
                <c:pt idx="46">
                  <c:v>-1.9753085472398566</c:v>
                </c:pt>
                <c:pt idx="47">
                  <c:v>-1.9815408011704929</c:v>
                </c:pt>
                <c:pt idx="48">
                  <c:v>-1.977782152442233</c:v>
                </c:pt>
                <c:pt idx="49">
                  <c:v>-1.9640701562307248</c:v>
                </c:pt>
                <c:pt idx="50">
                  <c:v>-1.9405418182695306</c:v>
                </c:pt>
                <c:pt idx="51">
                  <c:v>-1.9074322259341248</c:v>
                </c:pt>
                <c:pt idx="52">
                  <c:v>-1.8650721993265453</c:v>
                </c:pt>
                <c:pt idx="53">
                  <c:v>-1.8138849858302935</c:v>
                </c:pt>
                <c:pt idx="54">
                  <c:v>-1.7543820311623795</c:v>
                </c:pt>
                <c:pt idx="55">
                  <c:v>-1.6871578691767841</c:v>
                </c:pt>
                <c:pt idx="56">
                  <c:v>-1.6128841814787138</c:v>
                </c:pt>
                <c:pt idx="57">
                  <c:v>-1.5323030862040299</c:v>
                </c:pt>
                <c:pt idx="58">
                  <c:v>-1.4462197230201497</c:v>
                </c:pt>
                <c:pt idx="59">
                  <c:v>-1.3554942084366282</c:v>
                </c:pt>
                <c:pt idx="60">
                  <c:v>-1.2610330418053182</c:v>
                </c:pt>
                <c:pt idx="61">
                  <c:v>-1.1637800478784881</c:v>
                </c:pt>
                <c:pt idx="62">
                  <c:v>-1.0647069464238885</c:v>
                </c:pt>
                <c:pt idx="63">
                  <c:v>-0.96480364312204248</c:v>
                </c:pt>
                <c:pt idx="64">
                  <c:v>-0.86506833875589861</c:v>
                </c:pt>
                <c:pt idx="65">
                  <c:v>-0.76649755551857668</c:v>
                </c:pt>
                <c:pt idx="66">
                  <c:v>-0.76649755551857668</c:v>
                </c:pt>
                <c:pt idx="67">
                  <c:v>-0.57676762298979389</c:v>
                </c:pt>
                <c:pt idx="68">
                  <c:v>-0.48750419246778404</c:v>
                </c:pt>
                <c:pt idx="69">
                  <c:v>-0.40317777921819209</c:v>
                </c:pt>
                <c:pt idx="70">
                  <c:v>-0.32463094488760313</c:v>
                </c:pt>
                <c:pt idx="71">
                  <c:v>-0.25264850348051626</c:v>
                </c:pt>
                <c:pt idx="72">
                  <c:v>-0.18794967975723909</c:v>
                </c:pt>
                <c:pt idx="73">
                  <c:v>-0.1311809229778278</c:v>
                </c:pt>
                <c:pt idx="74">
                  <c:v>-8.2909447794765279E-2</c:v>
                </c:pt>
                <c:pt idx="75">
                  <c:v>-4.3617566831653298E-2</c:v>
                </c:pt>
                <c:pt idx="76">
                  <c:v>-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-1.1727732761305898E-2</c:v>
                </c:pt>
                <c:pt idx="82">
                  <c:v>-4.0886986926619073E-2</c:v>
                </c:pt>
                <c:pt idx="83">
                  <c:v>-7.9445709850098911E-2</c:v>
                </c:pt>
                <c:pt idx="84">
                  <c:v>-0.12701863551811177</c:v>
                </c:pt>
                <c:pt idx="85">
                  <c:v>-0.18313043098290194</c:v>
                </c:pt>
                <c:pt idx="86">
                  <c:v>-0.24722044573227886</c:v>
                </c:pt>
                <c:pt idx="87">
                  <c:v>-0.31864831352420886</c:v>
                </c:pt>
                <c:pt idx="88">
                  <c:v>-0.3967003507146305</c:v>
                </c:pt>
                <c:pt idx="89">
                  <c:v>-0.48059668714850756</c:v>
                </c:pt>
                <c:pt idx="90">
                  <c:v>-0.56949905836463555</c:v>
                </c:pt>
                <c:pt idx="91">
                  <c:v>-0.66251918125704012</c:v>
                </c:pt>
                <c:pt idx="92">
                  <c:v>-0.75872762950614459</c:v>
                </c:pt>
                <c:pt idx="93">
                  <c:v>-0.85716312009933049</c:v>
                </c:pt>
                <c:pt idx="94">
                  <c:v>-0.95684211815303444</c:v>
                </c:pt>
                <c:pt idx="95">
                  <c:v>-1.0567686640682015</c:v>
                </c:pt>
                <c:pt idx="96">
                  <c:v>-1.1559443248293719</c:v>
                </c:pt>
                <c:pt idx="97">
                  <c:v>-1.2533781700173345</c:v>
                </c:pt>
                <c:pt idx="98">
                  <c:v>-1.3480966728583206</c:v>
                </c:pt>
                <c:pt idx="99">
                  <c:v>-1.4391534373817136</c:v>
                </c:pt>
                <c:pt idx="100">
                  <c:v>-1.5256386544957619</c:v>
                </c:pt>
                <c:pt idx="101">
                  <c:v>-1.6066881924992744</c:v>
                </c:pt>
                <c:pt idx="102">
                  <c:v>-1.6814922311999345</c:v>
                </c:pt>
                <c:pt idx="103">
                  <c:v>-1.7493033533699747</c:v>
                </c:pt>
                <c:pt idx="104">
                  <c:v>-1.8094440126920459</c:v>
                </c:pt>
                <c:pt idx="105">
                  <c:v>-1.8613133035780622</c:v>
                </c:pt>
                <c:pt idx="106">
                  <c:v>-1.9043929652191989</c:v>
                </c:pt>
                <c:pt idx="107">
                  <c:v>-1.9382525598765801</c:v>
                </c:pt>
                <c:pt idx="108">
                  <c:v>-1.9625537736728838</c:v>
                </c:pt>
                <c:pt idx="109">
                  <c:v>-1.9770537969127697</c:v>
                </c:pt>
                <c:pt idx="110">
                  <c:v>-1.9816077501570957</c:v>
                </c:pt>
                <c:pt idx="111">
                  <c:v>-1.9761701318103815</c:v>
                </c:pt>
                <c:pt idx="112">
                  <c:v>-1.9607952727577096</c:v>
                </c:pt>
                <c:pt idx="113">
                  <c:v>-1.9356367935084813</c:v>
                </c:pt>
                <c:pt idx="114">
                  <c:v>-1.9009460692710678</c:v>
                </c:pt>
                <c:pt idx="115">
                  <c:v>-1.8570697182948206</c:v>
                </c:pt>
                <c:pt idx="116">
                  <c:v>-1.8044461385751012</c:v>
                </c:pt>
                <c:pt idx="117">
                  <c:v>-1.7436011275254255</c:v>
                </c:pt>
                <c:pt idx="118">
                  <c:v>-1.6751426283835147</c:v>
                </c:pt>
                <c:pt idx="119">
                  <c:v>-1.5997546558434255</c:v>
                </c:pt>
                <c:pt idx="120">
                  <c:v>-1.5181904616068271</c:v>
                </c:pt>
                <c:pt idx="121">
                  <c:v>-1.4312650081409937</c:v>
                </c:pt>
                <c:pt idx="122">
                  <c:v>-1.339846825843221</c:v>
                </c:pt>
                <c:pt idx="123">
                  <c:v>-1.2448493349721932</c:v>
                </c:pt>
                <c:pt idx="124">
                  <c:v>-1.1472217190547016</c:v>
                </c:pt>
                <c:pt idx="125">
                  <c:v>-1.0479394409575928</c:v>
                </c:pt>
                <c:pt idx="126">
                  <c:v>-0.94799449638525546</c:v>
                </c:pt>
                <c:pt idx="127">
                  <c:v>-0.84838550218644992</c:v>
                </c:pt>
                <c:pt idx="128">
                  <c:v>-0.75010771850485325</c:v>
                </c:pt>
                <c:pt idx="129">
                  <c:v>-0.65414310446869917</c:v>
                </c:pt>
                <c:pt idx="130">
                  <c:v>-0.56145050677975128</c:v>
                </c:pt>
                <c:pt idx="131">
                  <c:v>-0.4729560792340185</c:v>
                </c:pt>
                <c:pt idx="132">
                  <c:v>-0.38954402889916917</c:v>
                </c:pt>
                <c:pt idx="133">
                  <c:v>-0.31204778140978984</c:v>
                </c:pt>
                <c:pt idx="134">
                  <c:v>-0.24124165365394357</c:v>
                </c:pt>
                <c:pt idx="135">
                  <c:v>-0.17783311705477123</c:v>
                </c:pt>
                <c:pt idx="136">
                  <c:v>-0.12245572874989641</c:v>
                </c:pt>
                <c:pt idx="137">
                  <c:v>-7.5662801297930349E-2</c:v>
                </c:pt>
                <c:pt idx="138">
                  <c:v>-3.7921874162287428E-2</c:v>
                </c:pt>
                <c:pt idx="139">
                  <c:v>-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-1.5959767057114771E-2</c:v>
                </c:pt>
                <c:pt idx="145">
                  <c:v>-4.6722488081709201E-2</c:v>
                </c:pt>
                <c:pt idx="146">
                  <c:v>-8.6826371465888008E-2</c:v>
                </c:pt>
                <c:pt idx="147">
                  <c:v>-0.13587071246345794</c:v>
                </c:pt>
                <c:pt idx="148">
                  <c:v>-0.19336547623107592</c:v>
                </c:pt>
                <c:pt idx="149">
                  <c:v>-0.25873619409441617</c:v>
                </c:pt>
                <c:pt idx="150">
                  <c:v>-0.33132970344927537</c:v>
                </c:pt>
                <c:pt idx="151">
                  <c:v>-0.41042067394640358</c:v>
                </c:pt>
                <c:pt idx="152">
                  <c:v>-0.49521885475259253</c:v>
                </c:pt>
                <c:pt idx="153">
                  <c:v>-0.58487697047578013</c:v>
                </c:pt>
                <c:pt idx="154">
                  <c:v>-0.67849918686069</c:v>
                </c:pt>
                <c:pt idx="155">
                  <c:v>-0.77515006166859557</c:v>
                </c:pt>
                <c:pt idx="156">
                  <c:v>-0.87386389130694808</c:v>
                </c:pt>
                <c:pt idx="157">
                  <c:v>-0.9736543598204549</c:v>
                </c:pt>
                <c:pt idx="158">
                  <c:v>-1.0735243938340737</c:v>
                </c:pt>
                <c:pt idx="159">
                  <c:v>-1.1724761249805815</c:v>
                </c:pt>
                <c:pt idx="160">
                  <c:v>-1.2695208602714576</c:v>
                </c:pt>
                <c:pt idx="161">
                  <c:v>-1.3636889607904013</c:v>
                </c:pt>
                <c:pt idx="162">
                  <c:v>-1.4540395300048583</c:v>
                </c:pt>
                <c:pt idx="163">
                  <c:v>-1.5396698148931716</c:v>
                </c:pt>
                <c:pt idx="164">
                  <c:v>-1.6197242259543396</c:v>
                </c:pt>
                <c:pt idx="165">
                  <c:v>-1.6934028859755152</c:v>
                </c:pt>
                <c:pt idx="166">
                  <c:v>-1.7599696221406906</c:v>
                </c:pt>
                <c:pt idx="167">
                  <c:v>-1.8187593216261391</c:v>
                </c:pt>
                <c:pt idx="168">
                  <c:v>-1.8691845771878968</c:v>
                </c:pt>
                <c:pt idx="169">
                  <c:v>-1.9107415563407606</c:v>
                </c:pt>
                <c:pt idx="170">
                  <c:v>-1.943015035485949</c:v>
                </c:pt>
                <c:pt idx="171">
                  <c:v>-1.9656825486880356</c:v>
                </c:pt>
                <c:pt idx="172">
                  <c:v>-1.9785176096479882</c:v>
                </c:pt>
                <c:pt idx="173">
                  <c:v>-1.9813919746794033</c:v>
                </c:pt>
                <c:pt idx="174">
                  <c:v>-1.9742769240770253</c:v>
                </c:pt>
                <c:pt idx="175">
                  <c:v>-1.9572435490745499</c:v>
                </c:pt>
                <c:pt idx="176">
                  <c:v>-1.9304620415245162</c:v>
                </c:pt>
                <c:pt idx="177">
                  <c:v>-1.9304620415245162</c:v>
                </c:pt>
                <c:pt idx="178">
                  <c:v>-1.8488197230919736</c:v>
                </c:pt>
                <c:pt idx="179">
                  <c:v>-1.7947746552678807</c:v>
                </c:pt>
                <c:pt idx="180">
                  <c:v>-1.7326047903780681</c:v>
                </c:pt>
                <c:pt idx="181">
                  <c:v>-1.662931309161892</c:v>
                </c:pt>
                <c:pt idx="182">
                  <c:v>-1.5864503660126763</c:v>
                </c:pt>
                <c:pt idx="183">
                  <c:v>-1.5039261332331237</c:v>
                </c:pt>
                <c:pt idx="184">
                  <c:v>-1.4161831656782891</c:v>
                </c:pt>
                <c:pt idx="185">
                  <c:v>-1.3240981620760048</c:v>
                </c:pt>
                <c:pt idx="186">
                  <c:v>-1.228591205343013</c:v>
                </c:pt>
                <c:pt idx="187">
                  <c:v>-1.130616569420591</c:v>
                </c:pt>
                <c:pt idx="188">
                  <c:v>-1.0311531844847597</c:v>
                </c:pt>
                <c:pt idx="189">
                  <c:v>-0.93119485579958095</c:v>
                </c:pt>
                <c:pt idx="190">
                  <c:v>-0.83174033394343982</c:v>
                </c:pt>
                <c:pt idx="191">
                  <c:v>-0.73378333562343234</c:v>
                </c:pt>
                <c:pt idx="192">
                  <c:v>-0.63830261478649675</c:v>
                </c:pt>
                <c:pt idx="193">
                  <c:v>-0.546252183233499</c:v>
                </c:pt>
                <c:pt idx="194">
                  <c:v>-0.45855177844869577</c:v>
                </c:pt>
                <c:pt idx="195">
                  <c:v>-0.37607767388679114</c:v>
                </c:pt>
                <c:pt idx="196">
                  <c:v>-0.29965392353825659</c:v>
                </c:pt>
                <c:pt idx="197">
                  <c:v>-0.23004412825424392</c:v>
                </c:pt>
                <c:pt idx="198">
                  <c:v>-0.16794380609928683</c:v>
                </c:pt>
                <c:pt idx="199">
                  <c:v>-0.11397344296472489</c:v>
                </c:pt>
                <c:pt idx="200">
                  <c:v>-6.867229287876452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C-C62D-48AE-B61F-BF151D587358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1:$GT$171</c:f>
              <c:numCache>
                <c:formatCode>General</c:formatCode>
                <c:ptCount val="201"/>
                <c:pt idx="0">
                  <c:v>-0.95765948032339643</c:v>
                </c:pt>
                <c:pt idx="1">
                  <c:v>-0.85782606367656822</c:v>
                </c:pt>
                <c:pt idx="2">
                  <c:v>-0.75899014952833521</c:v>
                </c:pt>
                <c:pt idx="3">
                  <c:v>-0.66213927366205683</c:v>
                </c:pt>
                <c:pt idx="4">
                  <c:v>-0.56824113801474585</c:v>
                </c:pt>
                <c:pt idx="5">
                  <c:v>-0.47823394171919342</c:v>
                </c:pt>
                <c:pt idx="6">
                  <c:v>-0.39301700692836106</c:v>
                </c:pt>
                <c:pt idx="7">
                  <c:v>-0.31344179308570541</c:v>
                </c:pt>
                <c:pt idx="8">
                  <c:v>-0.24030338942387364</c:v>
                </c:pt>
                <c:pt idx="9">
                  <c:v>-0.17433257069591301</c:v>
                </c:pt>
                <c:pt idx="10">
                  <c:v>-0.11618849551549992</c:v>
                </c:pt>
                <c:pt idx="11">
                  <c:v>-6.6452120261961012E-2</c:v>
                </c:pt>
                <c:pt idx="12">
                  <c:v>-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-1.1359392635981957E-2</c:v>
                </c:pt>
                <c:pt idx="20">
                  <c:v>-4.8362053497714719E-2</c:v>
                </c:pt>
                <c:pt idx="21">
                  <c:v>-9.4450113674522718E-2</c:v>
                </c:pt>
                <c:pt idx="22">
                  <c:v>-0.14916307650380634</c:v>
                </c:pt>
                <c:pt idx="23">
                  <c:v>-0.21195426814667617</c:v>
                </c:pt>
                <c:pt idx="24">
                  <c:v>-0.28219629977224547</c:v>
                </c:pt>
                <c:pt idx="25">
                  <c:v>-0.35918733621943988</c:v>
                </c:pt>
                <c:pt idx="26">
                  <c:v>-0.44215810850193227</c:v>
                </c:pt>
                <c:pt idx="27">
                  <c:v>-0.53027960008956665</c:v>
                </c:pt>
                <c:pt idx="28">
                  <c:v>-0.62267133016749132</c:v>
                </c:pt>
                <c:pt idx="29">
                  <c:v>-0.71841015110941397</c:v>
                </c:pt>
                <c:pt idx="30">
                  <c:v>-0.81653947226352919</c:v>
                </c:pt>
                <c:pt idx="31">
                  <c:v>-0.91607881789010592</c:v>
                </c:pt>
                <c:pt idx="32">
                  <c:v>-1.0160336237509766</c:v>
                </c:pt>
                <c:pt idx="33">
                  <c:v>-1.1154051744666447</c:v>
                </c:pt>
                <c:pt idx="34">
                  <c:v>-1.2132005823502277</c:v>
                </c:pt>
                <c:pt idx="35">
                  <c:v>-1.3084427080130163</c:v>
                </c:pt>
                <c:pt idx="36">
                  <c:v>-1.4001799236182488</c:v>
                </c:pt>
                <c:pt idx="37">
                  <c:v>-1.4874956212318899</c:v>
                </c:pt>
                <c:pt idx="38">
                  <c:v>-1.5695173712661155</c:v>
                </c:pt>
                <c:pt idx="39">
                  <c:v>-1.6454256395073701</c:v>
                </c:pt>
                <c:pt idx="40">
                  <c:v>-1.7144619756313246</c:v>
                </c:pt>
                <c:pt idx="41">
                  <c:v>-1.7759365913878067</c:v>
                </c:pt>
                <c:pt idx="42">
                  <c:v>-1.8292352527369846</c:v>
                </c:pt>
                <c:pt idx="43">
                  <c:v>-1.8738254170728514</c:v>
                </c:pt>
                <c:pt idx="44">
                  <c:v>-1.9092615542129123</c:v>
                </c:pt>
                <c:pt idx="45">
                  <c:v>-1.9351895979884934</c:v>
                </c:pt>
                <c:pt idx="46">
                  <c:v>-1.9513504839568609</c:v>
                </c:pt>
                <c:pt idx="47">
                  <c:v>-1.9575827378874973</c:v>
                </c:pt>
                <c:pt idx="48">
                  <c:v>-1.9538240891592371</c:v>
                </c:pt>
                <c:pt idx="49">
                  <c:v>-1.9401120929477289</c:v>
                </c:pt>
                <c:pt idx="50">
                  <c:v>-1.9165837549865348</c:v>
                </c:pt>
                <c:pt idx="51">
                  <c:v>-1.8834741626511289</c:v>
                </c:pt>
                <c:pt idx="52">
                  <c:v>-1.8411141360435495</c:v>
                </c:pt>
                <c:pt idx="53">
                  <c:v>-1.7899269225472976</c:v>
                </c:pt>
                <c:pt idx="54">
                  <c:v>-1.7304239678793836</c:v>
                </c:pt>
                <c:pt idx="55">
                  <c:v>-1.6631998058937882</c:v>
                </c:pt>
                <c:pt idx="56">
                  <c:v>-1.5889261181957179</c:v>
                </c:pt>
                <c:pt idx="57">
                  <c:v>-1.508345022921034</c:v>
                </c:pt>
                <c:pt idx="58">
                  <c:v>-1.4222616597371538</c:v>
                </c:pt>
                <c:pt idx="59">
                  <c:v>-1.3315361451536325</c:v>
                </c:pt>
                <c:pt idx="60">
                  <c:v>-1.2370749785223223</c:v>
                </c:pt>
                <c:pt idx="61">
                  <c:v>-1.1398219845954922</c:v>
                </c:pt>
                <c:pt idx="62">
                  <c:v>-1.0407488831408929</c:v>
                </c:pt>
                <c:pt idx="63">
                  <c:v>-0.94084557983904671</c:v>
                </c:pt>
                <c:pt idx="64">
                  <c:v>-0.84111027547290274</c:v>
                </c:pt>
                <c:pt idx="65">
                  <c:v>-0.74253949223558091</c:v>
                </c:pt>
                <c:pt idx="66">
                  <c:v>-0.74253949223558091</c:v>
                </c:pt>
                <c:pt idx="67">
                  <c:v>-0.55280955970679813</c:v>
                </c:pt>
                <c:pt idx="68">
                  <c:v>-0.46354612918478827</c:v>
                </c:pt>
                <c:pt idx="69">
                  <c:v>-0.37921971593519632</c:v>
                </c:pt>
                <c:pt idx="70">
                  <c:v>-0.30067288160460737</c:v>
                </c:pt>
                <c:pt idx="71">
                  <c:v>-0.22869044019752049</c:v>
                </c:pt>
                <c:pt idx="72">
                  <c:v>-0.16399161647424332</c:v>
                </c:pt>
                <c:pt idx="73">
                  <c:v>-0.10722285969483203</c:v>
                </c:pt>
                <c:pt idx="74">
                  <c:v>-5.8951384511769511E-2</c:v>
                </c:pt>
                <c:pt idx="75">
                  <c:v>-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-1.6928923643623306E-2</c:v>
                </c:pt>
                <c:pt idx="83">
                  <c:v>-5.5487646567103144E-2</c:v>
                </c:pt>
                <c:pt idx="84">
                  <c:v>-0.103060572235116</c:v>
                </c:pt>
                <c:pt idx="85">
                  <c:v>-0.15917236769990617</c:v>
                </c:pt>
                <c:pt idx="86">
                  <c:v>-0.22326238244928309</c:v>
                </c:pt>
                <c:pt idx="87">
                  <c:v>-0.29469025024121309</c:v>
                </c:pt>
                <c:pt idx="88">
                  <c:v>-0.37274228743163473</c:v>
                </c:pt>
                <c:pt idx="89">
                  <c:v>-0.45663862386551179</c:v>
                </c:pt>
                <c:pt idx="90">
                  <c:v>-0.54554099508163989</c:v>
                </c:pt>
                <c:pt idx="91">
                  <c:v>-0.63856111797404425</c:v>
                </c:pt>
                <c:pt idx="92">
                  <c:v>-0.73476956622314882</c:v>
                </c:pt>
                <c:pt idx="93">
                  <c:v>-0.83320505681633472</c:v>
                </c:pt>
                <c:pt idx="94">
                  <c:v>-0.93288405487003867</c:v>
                </c:pt>
                <c:pt idx="95">
                  <c:v>-1.0328106007852058</c:v>
                </c:pt>
                <c:pt idx="96">
                  <c:v>-1.131986261546376</c:v>
                </c:pt>
                <c:pt idx="97">
                  <c:v>-1.2294201067343389</c:v>
                </c:pt>
                <c:pt idx="98">
                  <c:v>-1.3241386095753249</c:v>
                </c:pt>
                <c:pt idx="99">
                  <c:v>-1.4151953740987178</c:v>
                </c:pt>
                <c:pt idx="100">
                  <c:v>-1.5016805912127662</c:v>
                </c:pt>
                <c:pt idx="101">
                  <c:v>-1.5827301292162785</c:v>
                </c:pt>
                <c:pt idx="102">
                  <c:v>-1.6575341679169386</c:v>
                </c:pt>
                <c:pt idx="103">
                  <c:v>-1.7253452900869788</c:v>
                </c:pt>
                <c:pt idx="104">
                  <c:v>-1.78548594940905</c:v>
                </c:pt>
                <c:pt idx="105">
                  <c:v>-1.8373552402950666</c:v>
                </c:pt>
                <c:pt idx="106">
                  <c:v>-1.880434901936203</c:v>
                </c:pt>
                <c:pt idx="107">
                  <c:v>-1.9142944965935844</c:v>
                </c:pt>
                <c:pt idx="108">
                  <c:v>-1.9385957103898881</c:v>
                </c:pt>
                <c:pt idx="109">
                  <c:v>-1.9530957336297738</c:v>
                </c:pt>
                <c:pt idx="110">
                  <c:v>-1.9576496868740998</c:v>
                </c:pt>
                <c:pt idx="111">
                  <c:v>-1.9522120685273856</c:v>
                </c:pt>
                <c:pt idx="112">
                  <c:v>-1.9368372094747137</c:v>
                </c:pt>
                <c:pt idx="113">
                  <c:v>-1.9116787302254854</c:v>
                </c:pt>
                <c:pt idx="114">
                  <c:v>-1.8769880059880721</c:v>
                </c:pt>
                <c:pt idx="115">
                  <c:v>-1.8331116550118249</c:v>
                </c:pt>
                <c:pt idx="116">
                  <c:v>-1.7804880752921053</c:v>
                </c:pt>
                <c:pt idx="117">
                  <c:v>-1.7196430642424296</c:v>
                </c:pt>
                <c:pt idx="118">
                  <c:v>-1.6511845651005188</c:v>
                </c:pt>
                <c:pt idx="119">
                  <c:v>-1.5757965925604296</c:v>
                </c:pt>
                <c:pt idx="120">
                  <c:v>-1.4942323983238315</c:v>
                </c:pt>
                <c:pt idx="121">
                  <c:v>-1.4073069448579978</c:v>
                </c:pt>
                <c:pt idx="122">
                  <c:v>-1.3158887625602251</c:v>
                </c:pt>
                <c:pt idx="123">
                  <c:v>-1.2208912716891973</c:v>
                </c:pt>
                <c:pt idx="124">
                  <c:v>-1.1232636557717059</c:v>
                </c:pt>
                <c:pt idx="125">
                  <c:v>-1.0239813776745972</c:v>
                </c:pt>
                <c:pt idx="126">
                  <c:v>-0.92403643310225969</c:v>
                </c:pt>
                <c:pt idx="127">
                  <c:v>-0.82442743890345427</c:v>
                </c:pt>
                <c:pt idx="128">
                  <c:v>-0.72614965522185748</c:v>
                </c:pt>
                <c:pt idx="129">
                  <c:v>-0.6301850411857034</c:v>
                </c:pt>
                <c:pt idx="130">
                  <c:v>-0.53749244349675551</c:v>
                </c:pt>
                <c:pt idx="131">
                  <c:v>-0.44899801595102273</c:v>
                </c:pt>
                <c:pt idx="132">
                  <c:v>-0.3655859656161734</c:v>
                </c:pt>
                <c:pt idx="133">
                  <c:v>-0.28808971812679407</c:v>
                </c:pt>
                <c:pt idx="134">
                  <c:v>-0.2172835903709478</c:v>
                </c:pt>
                <c:pt idx="135">
                  <c:v>-0.15387505377177546</c:v>
                </c:pt>
                <c:pt idx="136">
                  <c:v>-9.8497665466900641E-2</c:v>
                </c:pt>
                <c:pt idx="137">
                  <c:v>-5.1704738014934581E-2</c:v>
                </c:pt>
                <c:pt idx="138">
                  <c:v>-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-2.2764424798713434E-2</c:v>
                </c:pt>
                <c:pt idx="146">
                  <c:v>-6.2868308182892241E-2</c:v>
                </c:pt>
                <c:pt idx="147">
                  <c:v>-0.11191264918046218</c:v>
                </c:pt>
                <c:pt idx="148">
                  <c:v>-0.16940741294808015</c:v>
                </c:pt>
                <c:pt idx="149">
                  <c:v>-0.2347781308114204</c:v>
                </c:pt>
                <c:pt idx="150">
                  <c:v>-0.3073716401662796</c:v>
                </c:pt>
                <c:pt idx="151">
                  <c:v>-0.38646261066340781</c:v>
                </c:pt>
                <c:pt idx="152">
                  <c:v>-0.47126079146959676</c:v>
                </c:pt>
                <c:pt idx="153">
                  <c:v>-0.56091890719278437</c:v>
                </c:pt>
                <c:pt idx="154">
                  <c:v>-0.65454112357769412</c:v>
                </c:pt>
                <c:pt idx="155">
                  <c:v>-0.7511919983855998</c:v>
                </c:pt>
                <c:pt idx="156">
                  <c:v>-0.84990582802395243</c:v>
                </c:pt>
                <c:pt idx="157">
                  <c:v>-0.94969629653745913</c:v>
                </c:pt>
                <c:pt idx="158">
                  <c:v>-1.0495663305510781</c:v>
                </c:pt>
                <c:pt idx="159">
                  <c:v>-1.1485180616975859</c:v>
                </c:pt>
                <c:pt idx="160">
                  <c:v>-1.2455627969884617</c:v>
                </c:pt>
                <c:pt idx="161">
                  <c:v>-1.3397308975074056</c:v>
                </c:pt>
                <c:pt idx="162">
                  <c:v>-1.4300814667218626</c:v>
                </c:pt>
                <c:pt idx="163">
                  <c:v>-1.5157117516101759</c:v>
                </c:pt>
                <c:pt idx="164">
                  <c:v>-1.5957661626713437</c:v>
                </c:pt>
                <c:pt idx="165">
                  <c:v>-1.6694448226925194</c:v>
                </c:pt>
                <c:pt idx="166">
                  <c:v>-1.7360115588576948</c:v>
                </c:pt>
                <c:pt idx="167">
                  <c:v>-1.7948012583431432</c:v>
                </c:pt>
                <c:pt idx="168">
                  <c:v>-1.8452265139049011</c:v>
                </c:pt>
                <c:pt idx="169">
                  <c:v>-1.8867834930577647</c:v>
                </c:pt>
                <c:pt idx="170">
                  <c:v>-1.9190569722029531</c:v>
                </c:pt>
                <c:pt idx="171">
                  <c:v>-1.9417244854050399</c:v>
                </c:pt>
                <c:pt idx="172">
                  <c:v>-1.9545595463649925</c:v>
                </c:pt>
                <c:pt idx="173">
                  <c:v>-1.9574339113964077</c:v>
                </c:pt>
                <c:pt idx="174">
                  <c:v>-1.9503188607940296</c:v>
                </c:pt>
                <c:pt idx="175">
                  <c:v>-1.933285485791554</c:v>
                </c:pt>
                <c:pt idx="176">
                  <c:v>-1.9065039782415205</c:v>
                </c:pt>
                <c:pt idx="177">
                  <c:v>-1.9065039782415205</c:v>
                </c:pt>
                <c:pt idx="178">
                  <c:v>-1.8248616598089777</c:v>
                </c:pt>
                <c:pt idx="179">
                  <c:v>-1.7708165919848851</c:v>
                </c:pt>
                <c:pt idx="180">
                  <c:v>-1.7086467270950725</c:v>
                </c:pt>
                <c:pt idx="181">
                  <c:v>-1.6389732458788964</c:v>
                </c:pt>
                <c:pt idx="182">
                  <c:v>-1.5624923027296806</c:v>
                </c:pt>
                <c:pt idx="183">
                  <c:v>-1.4799680699501279</c:v>
                </c:pt>
                <c:pt idx="184">
                  <c:v>-1.3922251023952932</c:v>
                </c:pt>
                <c:pt idx="185">
                  <c:v>-1.300140098793009</c:v>
                </c:pt>
                <c:pt idx="186">
                  <c:v>-1.2046331420600174</c:v>
                </c:pt>
                <c:pt idx="187">
                  <c:v>-1.1066585061375953</c:v>
                </c:pt>
                <c:pt idx="188">
                  <c:v>-1.0071951212017638</c:v>
                </c:pt>
                <c:pt idx="189">
                  <c:v>-0.90723679251658518</c:v>
                </c:pt>
                <c:pt idx="190">
                  <c:v>-0.80778227066044406</c:v>
                </c:pt>
                <c:pt idx="191">
                  <c:v>-0.70982527234043657</c:v>
                </c:pt>
                <c:pt idx="192">
                  <c:v>-0.61434455150350109</c:v>
                </c:pt>
                <c:pt idx="193">
                  <c:v>-0.52229411995050323</c:v>
                </c:pt>
                <c:pt idx="194">
                  <c:v>-0.4345937151657</c:v>
                </c:pt>
                <c:pt idx="195">
                  <c:v>-0.35211961060379537</c:v>
                </c:pt>
                <c:pt idx="196">
                  <c:v>-0.27569586025526083</c:v>
                </c:pt>
                <c:pt idx="197">
                  <c:v>-0.20608606497124815</c:v>
                </c:pt>
                <c:pt idx="198">
                  <c:v>-0.14398574281629106</c:v>
                </c:pt>
                <c:pt idx="199">
                  <c:v>-9.0015379681729124E-2</c:v>
                </c:pt>
                <c:pt idx="200">
                  <c:v>-4.471422959576876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4E-C62D-48AE-B61F-BF151D587358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72:$GT$172</c:f>
              <c:numCache>
                <c:formatCode>General</c:formatCode>
                <c:ptCount val="201"/>
                <c:pt idx="0">
                  <c:v>-0.92413280007314591</c:v>
                </c:pt>
                <c:pt idx="1">
                  <c:v>-0.8242993834263177</c:v>
                </c:pt>
                <c:pt idx="2">
                  <c:v>-0.72546346927808469</c:v>
                </c:pt>
                <c:pt idx="3">
                  <c:v>-0.62861259341180631</c:v>
                </c:pt>
                <c:pt idx="4">
                  <c:v>-0.53471445776449533</c:v>
                </c:pt>
                <c:pt idx="5">
                  <c:v>-0.4447072614689429</c:v>
                </c:pt>
                <c:pt idx="6">
                  <c:v>-0.35949032667811054</c:v>
                </c:pt>
                <c:pt idx="7">
                  <c:v>-0.27991511283545489</c:v>
                </c:pt>
                <c:pt idx="8">
                  <c:v>-0.20677670917362312</c:v>
                </c:pt>
                <c:pt idx="9">
                  <c:v>-0.1408058904456625</c:v>
                </c:pt>
                <c:pt idx="10">
                  <c:v>-8.2661815265249405E-2</c:v>
                </c:pt>
                <c:pt idx="11">
                  <c:v>-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-1.4835373247464201E-2</c:v>
                </c:pt>
                <c:pt idx="21">
                  <c:v>-6.09234334242722E-2</c:v>
                </c:pt>
                <c:pt idx="22">
                  <c:v>-0.11563639625355582</c:v>
                </c:pt>
                <c:pt idx="23">
                  <c:v>-0.17842758789642565</c:v>
                </c:pt>
                <c:pt idx="24">
                  <c:v>-0.24866961952199496</c:v>
                </c:pt>
                <c:pt idx="25">
                  <c:v>-0.32566065596918936</c:v>
                </c:pt>
                <c:pt idx="26">
                  <c:v>-0.40863142825168175</c:v>
                </c:pt>
                <c:pt idx="27">
                  <c:v>-0.49675291983931613</c:v>
                </c:pt>
                <c:pt idx="28">
                  <c:v>-0.5891446499172408</c:v>
                </c:pt>
                <c:pt idx="29">
                  <c:v>-0.68488347085916346</c:v>
                </c:pt>
                <c:pt idx="30">
                  <c:v>-0.78301279201327867</c:v>
                </c:pt>
                <c:pt idx="31">
                  <c:v>-0.88255213763985541</c:v>
                </c:pt>
                <c:pt idx="32">
                  <c:v>-0.98250694350072598</c:v>
                </c:pt>
                <c:pt idx="33">
                  <c:v>-1.0818784942163941</c:v>
                </c:pt>
                <c:pt idx="34">
                  <c:v>-1.1796739020999771</c:v>
                </c:pt>
                <c:pt idx="35">
                  <c:v>-1.2749160277627658</c:v>
                </c:pt>
                <c:pt idx="36">
                  <c:v>-1.3666532433679983</c:v>
                </c:pt>
                <c:pt idx="37">
                  <c:v>-1.4539689409816394</c:v>
                </c:pt>
                <c:pt idx="38">
                  <c:v>-1.5359906910158649</c:v>
                </c:pt>
                <c:pt idx="39">
                  <c:v>-1.6118989592571196</c:v>
                </c:pt>
                <c:pt idx="40">
                  <c:v>-1.6809352953810741</c:v>
                </c:pt>
                <c:pt idx="41">
                  <c:v>-1.7424099111375562</c:v>
                </c:pt>
                <c:pt idx="42">
                  <c:v>-1.7957085724867341</c:v>
                </c:pt>
                <c:pt idx="43">
                  <c:v>-1.8402987368226009</c:v>
                </c:pt>
                <c:pt idx="44">
                  <c:v>-1.8757348739626618</c:v>
                </c:pt>
                <c:pt idx="45">
                  <c:v>-1.9016629177382429</c:v>
                </c:pt>
                <c:pt idx="46">
                  <c:v>-1.9178238037066104</c:v>
                </c:pt>
                <c:pt idx="47">
                  <c:v>-1.9240560576372467</c:v>
                </c:pt>
                <c:pt idx="48">
                  <c:v>-1.9202974089089866</c:v>
                </c:pt>
                <c:pt idx="49">
                  <c:v>-1.9065854126974784</c:v>
                </c:pt>
                <c:pt idx="50">
                  <c:v>-1.8830570747362843</c:v>
                </c:pt>
                <c:pt idx="51">
                  <c:v>-1.8499474824008784</c:v>
                </c:pt>
                <c:pt idx="52">
                  <c:v>-1.8075874557932989</c:v>
                </c:pt>
                <c:pt idx="53">
                  <c:v>-1.7564002422970471</c:v>
                </c:pt>
                <c:pt idx="54">
                  <c:v>-1.6968972876291331</c:v>
                </c:pt>
                <c:pt idx="55">
                  <c:v>-1.6296731256435377</c:v>
                </c:pt>
                <c:pt idx="56">
                  <c:v>-1.5553994379454674</c:v>
                </c:pt>
                <c:pt idx="57">
                  <c:v>-1.4748183426707835</c:v>
                </c:pt>
                <c:pt idx="58">
                  <c:v>-1.3887349794869033</c:v>
                </c:pt>
                <c:pt idx="59">
                  <c:v>-1.298009464903382</c:v>
                </c:pt>
                <c:pt idx="60">
                  <c:v>-1.2035482982720718</c:v>
                </c:pt>
                <c:pt idx="61">
                  <c:v>-1.1062953043452417</c:v>
                </c:pt>
                <c:pt idx="62">
                  <c:v>-1.0072222028906423</c:v>
                </c:pt>
                <c:pt idx="63">
                  <c:v>-0.90731889958879619</c:v>
                </c:pt>
                <c:pt idx="64">
                  <c:v>-0.80758359522265222</c:v>
                </c:pt>
                <c:pt idx="65">
                  <c:v>-0.70901281198533039</c:v>
                </c:pt>
                <c:pt idx="66">
                  <c:v>-0.70901281198533039</c:v>
                </c:pt>
                <c:pt idx="67">
                  <c:v>-0.51928287945654761</c:v>
                </c:pt>
                <c:pt idx="68">
                  <c:v>-0.43001944893453775</c:v>
                </c:pt>
                <c:pt idx="69">
                  <c:v>-0.3456930356849458</c:v>
                </c:pt>
                <c:pt idx="70">
                  <c:v>-0.26714620135435685</c:v>
                </c:pt>
                <c:pt idx="71">
                  <c:v>-0.19516375994726998</c:v>
                </c:pt>
                <c:pt idx="72">
                  <c:v>-0.1304649362239928</c:v>
                </c:pt>
                <c:pt idx="73">
                  <c:v>-7.3696179444581511E-2</c:v>
                </c:pt>
                <c:pt idx="74">
                  <c:v>-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-2.1960966316852626E-2</c:v>
                </c:pt>
                <c:pt idx="84">
                  <c:v>-6.9533891984865481E-2</c:v>
                </c:pt>
                <c:pt idx="85">
                  <c:v>-0.12564568744965565</c:v>
                </c:pt>
                <c:pt idx="86">
                  <c:v>-0.18973570219903257</c:v>
                </c:pt>
                <c:pt idx="87">
                  <c:v>-0.26116356999096257</c:v>
                </c:pt>
                <c:pt idx="88">
                  <c:v>-0.33921560718138422</c:v>
                </c:pt>
                <c:pt idx="89">
                  <c:v>-0.42311194361526128</c:v>
                </c:pt>
                <c:pt idx="90">
                  <c:v>-0.51201431483138937</c:v>
                </c:pt>
                <c:pt idx="91">
                  <c:v>-0.60503443772379373</c:v>
                </c:pt>
                <c:pt idx="92">
                  <c:v>-0.7012428859728983</c:v>
                </c:pt>
                <c:pt idx="93">
                  <c:v>-0.7996783765660842</c:v>
                </c:pt>
                <c:pt idx="94">
                  <c:v>-0.89935737461978815</c:v>
                </c:pt>
                <c:pt idx="95">
                  <c:v>-0.99928392053495518</c:v>
                </c:pt>
                <c:pt idx="96">
                  <c:v>-1.0984595812961255</c:v>
                </c:pt>
                <c:pt idx="97">
                  <c:v>-1.1958934264840884</c:v>
                </c:pt>
                <c:pt idx="98">
                  <c:v>-1.2906119293250744</c:v>
                </c:pt>
                <c:pt idx="99">
                  <c:v>-1.3816686938484672</c:v>
                </c:pt>
                <c:pt idx="100">
                  <c:v>-1.4681539109625157</c:v>
                </c:pt>
                <c:pt idx="101">
                  <c:v>-1.549203448966028</c:v>
                </c:pt>
                <c:pt idx="102">
                  <c:v>-1.6240074876666881</c:v>
                </c:pt>
                <c:pt idx="103">
                  <c:v>-1.6918186098367283</c:v>
                </c:pt>
                <c:pt idx="104">
                  <c:v>-1.7519592691587995</c:v>
                </c:pt>
                <c:pt idx="105">
                  <c:v>-1.8038285600448161</c:v>
                </c:pt>
                <c:pt idx="106">
                  <c:v>-1.8469082216859525</c:v>
                </c:pt>
                <c:pt idx="107">
                  <c:v>-1.8807678163433339</c:v>
                </c:pt>
                <c:pt idx="108">
                  <c:v>-1.9050690301396376</c:v>
                </c:pt>
                <c:pt idx="109">
                  <c:v>-1.9195690533795233</c:v>
                </c:pt>
                <c:pt idx="110">
                  <c:v>-1.9241230066238493</c:v>
                </c:pt>
                <c:pt idx="111">
                  <c:v>-1.9186853882771351</c:v>
                </c:pt>
                <c:pt idx="112">
                  <c:v>-1.9033105292244632</c:v>
                </c:pt>
                <c:pt idx="113">
                  <c:v>-1.8781520499752349</c:v>
                </c:pt>
                <c:pt idx="114">
                  <c:v>-1.8434613257378216</c:v>
                </c:pt>
                <c:pt idx="115">
                  <c:v>-1.7995849747615744</c:v>
                </c:pt>
                <c:pt idx="116">
                  <c:v>-1.7469613950418548</c:v>
                </c:pt>
                <c:pt idx="117">
                  <c:v>-1.6861163839921791</c:v>
                </c:pt>
                <c:pt idx="118">
                  <c:v>-1.6176578848502683</c:v>
                </c:pt>
                <c:pt idx="119">
                  <c:v>-1.5422699123101791</c:v>
                </c:pt>
                <c:pt idx="120">
                  <c:v>-1.460705718073581</c:v>
                </c:pt>
                <c:pt idx="121">
                  <c:v>-1.3737802646077473</c:v>
                </c:pt>
                <c:pt idx="122">
                  <c:v>-1.2823620823099746</c:v>
                </c:pt>
                <c:pt idx="123">
                  <c:v>-1.1873645914389468</c:v>
                </c:pt>
                <c:pt idx="124">
                  <c:v>-1.0897369755214554</c:v>
                </c:pt>
                <c:pt idx="125">
                  <c:v>-0.99045469742434655</c:v>
                </c:pt>
                <c:pt idx="126">
                  <c:v>-0.89050975285200917</c:v>
                </c:pt>
                <c:pt idx="127">
                  <c:v>-0.79090075865320375</c:v>
                </c:pt>
                <c:pt idx="128">
                  <c:v>-0.69262297497160696</c:v>
                </c:pt>
                <c:pt idx="129">
                  <c:v>-0.59665836093545288</c:v>
                </c:pt>
                <c:pt idx="130">
                  <c:v>-0.50396576324650499</c:v>
                </c:pt>
                <c:pt idx="131">
                  <c:v>-0.41547133570077222</c:v>
                </c:pt>
                <c:pt idx="132">
                  <c:v>-0.33205928536592288</c:v>
                </c:pt>
                <c:pt idx="133">
                  <c:v>-0.25456303787654355</c:v>
                </c:pt>
                <c:pt idx="134">
                  <c:v>-0.18375691012069728</c:v>
                </c:pt>
                <c:pt idx="135">
                  <c:v>-0.12034837352152494</c:v>
                </c:pt>
                <c:pt idx="136">
                  <c:v>-6.4970985216650123E-2</c:v>
                </c:pt>
                <c:pt idx="137">
                  <c:v>-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-2.9341627932641723E-2</c:v>
                </c:pt>
                <c:pt idx="147">
                  <c:v>-7.8385968930211658E-2</c:v>
                </c:pt>
                <c:pt idx="148">
                  <c:v>-0.13588073269782963</c:v>
                </c:pt>
                <c:pt idx="149">
                  <c:v>-0.20125145056116989</c:v>
                </c:pt>
                <c:pt idx="150">
                  <c:v>-0.27384495991602908</c:v>
                </c:pt>
                <c:pt idx="151">
                  <c:v>-0.35293593041315729</c:v>
                </c:pt>
                <c:pt idx="152">
                  <c:v>-0.43773411121934624</c:v>
                </c:pt>
                <c:pt idx="153">
                  <c:v>-0.52739222694253385</c:v>
                </c:pt>
                <c:pt idx="154">
                  <c:v>-0.6210144433274436</c:v>
                </c:pt>
                <c:pt idx="155">
                  <c:v>-0.71766531813534928</c:v>
                </c:pt>
                <c:pt idx="156">
                  <c:v>-0.81637914777370191</c:v>
                </c:pt>
                <c:pt idx="157">
                  <c:v>-0.91616961628720861</c:v>
                </c:pt>
                <c:pt idx="158">
                  <c:v>-1.0160396503008275</c:v>
                </c:pt>
                <c:pt idx="159">
                  <c:v>-1.1149913814473353</c:v>
                </c:pt>
                <c:pt idx="160">
                  <c:v>-1.2120361167382112</c:v>
                </c:pt>
                <c:pt idx="161">
                  <c:v>-1.3062042172571551</c:v>
                </c:pt>
                <c:pt idx="162">
                  <c:v>-1.3965547864716121</c:v>
                </c:pt>
                <c:pt idx="163">
                  <c:v>-1.4821850713599254</c:v>
                </c:pt>
                <c:pt idx="164">
                  <c:v>-1.5622394824210932</c:v>
                </c:pt>
                <c:pt idx="165">
                  <c:v>-1.6359181424422689</c:v>
                </c:pt>
                <c:pt idx="166">
                  <c:v>-1.7024848786074442</c:v>
                </c:pt>
                <c:pt idx="167">
                  <c:v>-1.7612745780928927</c:v>
                </c:pt>
                <c:pt idx="168">
                  <c:v>-1.8116998336546506</c:v>
                </c:pt>
                <c:pt idx="169">
                  <c:v>-1.8532568128075142</c:v>
                </c:pt>
                <c:pt idx="170">
                  <c:v>-1.8855302919527026</c:v>
                </c:pt>
                <c:pt idx="171">
                  <c:v>-1.9081978051547894</c:v>
                </c:pt>
                <c:pt idx="172">
                  <c:v>-1.921032866114742</c:v>
                </c:pt>
                <c:pt idx="173">
                  <c:v>-1.9239072311461571</c:v>
                </c:pt>
                <c:pt idx="174">
                  <c:v>-1.9167921805437791</c:v>
                </c:pt>
                <c:pt idx="175">
                  <c:v>-1.8997588055413035</c:v>
                </c:pt>
                <c:pt idx="176">
                  <c:v>-1.87297729799127</c:v>
                </c:pt>
                <c:pt idx="177">
                  <c:v>-1.87297729799127</c:v>
                </c:pt>
                <c:pt idx="178">
                  <c:v>-1.7913349795587272</c:v>
                </c:pt>
                <c:pt idx="179">
                  <c:v>-1.7372899117346345</c:v>
                </c:pt>
                <c:pt idx="180">
                  <c:v>-1.675120046844822</c:v>
                </c:pt>
                <c:pt idx="181">
                  <c:v>-1.6054465656286458</c:v>
                </c:pt>
                <c:pt idx="182">
                  <c:v>-1.5289656224794301</c:v>
                </c:pt>
                <c:pt idx="183">
                  <c:v>-1.4464413896998773</c:v>
                </c:pt>
                <c:pt idx="184">
                  <c:v>-1.3586984221450427</c:v>
                </c:pt>
                <c:pt idx="185">
                  <c:v>-1.2666134185427584</c:v>
                </c:pt>
                <c:pt idx="186">
                  <c:v>-1.1711064618097669</c:v>
                </c:pt>
                <c:pt idx="187">
                  <c:v>-1.0731318258873448</c:v>
                </c:pt>
                <c:pt idx="188">
                  <c:v>-0.97366844095151328</c:v>
                </c:pt>
                <c:pt idx="189">
                  <c:v>-0.87371011226633466</c:v>
                </c:pt>
                <c:pt idx="190">
                  <c:v>-0.77425559041019354</c:v>
                </c:pt>
                <c:pt idx="191">
                  <c:v>-0.67629859209018606</c:v>
                </c:pt>
                <c:pt idx="192">
                  <c:v>-0.58081787125325057</c:v>
                </c:pt>
                <c:pt idx="193">
                  <c:v>-0.48876743970025271</c:v>
                </c:pt>
                <c:pt idx="194">
                  <c:v>-0.40106703491544948</c:v>
                </c:pt>
                <c:pt idx="195">
                  <c:v>-0.31859293035354486</c:v>
                </c:pt>
                <c:pt idx="196">
                  <c:v>-0.24216918000501031</c:v>
                </c:pt>
                <c:pt idx="197">
                  <c:v>-0.17255938472099763</c:v>
                </c:pt>
                <c:pt idx="198">
                  <c:v>-0.11045906256604054</c:v>
                </c:pt>
                <c:pt idx="199">
                  <c:v>-5.6488699431478606E-2</c:v>
                </c:pt>
                <c:pt idx="200">
                  <c:v>-1.118754934551824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0-C62D-48AE-B61F-BF151D587358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73:$GT$173</c:f>
              <c:numCache>
                <c:formatCode>General</c:formatCode>
                <c:ptCount val="201"/>
                <c:pt idx="0">
                  <c:v>-0.88137249036225318</c:v>
                </c:pt>
                <c:pt idx="1">
                  <c:v>-0.78153907371542508</c:v>
                </c:pt>
                <c:pt idx="2">
                  <c:v>-0.68270315956719196</c:v>
                </c:pt>
                <c:pt idx="3">
                  <c:v>-0.58585228370091369</c:v>
                </c:pt>
                <c:pt idx="4">
                  <c:v>-0.49195414805360266</c:v>
                </c:pt>
                <c:pt idx="5">
                  <c:v>-0.40194695175805017</c:v>
                </c:pt>
                <c:pt idx="6">
                  <c:v>-0.31673001696721781</c:v>
                </c:pt>
                <c:pt idx="7">
                  <c:v>-0.23715480312456216</c:v>
                </c:pt>
                <c:pt idx="8">
                  <c:v>-0.16401639946273039</c:v>
                </c:pt>
                <c:pt idx="9">
                  <c:v>-9.8045580734769766E-2</c:v>
                </c:pt>
                <c:pt idx="10">
                  <c:v>-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-1.816312371337947E-2</c:v>
                </c:pt>
                <c:pt idx="22">
                  <c:v>-7.2876086542663088E-2</c:v>
                </c:pt>
                <c:pt idx="23">
                  <c:v>-0.13566727818553292</c:v>
                </c:pt>
                <c:pt idx="24">
                  <c:v>-0.20590930981110223</c:v>
                </c:pt>
                <c:pt idx="25">
                  <c:v>-0.28290034625829663</c:v>
                </c:pt>
                <c:pt idx="26">
                  <c:v>-0.36587111854078902</c:v>
                </c:pt>
                <c:pt idx="27">
                  <c:v>-0.4539926101284234</c:v>
                </c:pt>
                <c:pt idx="28">
                  <c:v>-0.54638434020634807</c:v>
                </c:pt>
                <c:pt idx="29">
                  <c:v>-0.64212316114827073</c:v>
                </c:pt>
                <c:pt idx="30">
                  <c:v>-0.74025248230238594</c:v>
                </c:pt>
                <c:pt idx="31">
                  <c:v>-0.83979182792896268</c:v>
                </c:pt>
                <c:pt idx="32">
                  <c:v>-0.93974663378983325</c:v>
                </c:pt>
                <c:pt idx="33">
                  <c:v>-1.0391181845055013</c:v>
                </c:pt>
                <c:pt idx="34">
                  <c:v>-1.1369135923890843</c:v>
                </c:pt>
                <c:pt idx="35">
                  <c:v>-1.232155718051873</c:v>
                </c:pt>
                <c:pt idx="36">
                  <c:v>-1.3238929336571057</c:v>
                </c:pt>
                <c:pt idx="37">
                  <c:v>-1.4112086312707466</c:v>
                </c:pt>
                <c:pt idx="38">
                  <c:v>-1.4932303813049721</c:v>
                </c:pt>
                <c:pt idx="39">
                  <c:v>-1.5691386495462269</c:v>
                </c:pt>
                <c:pt idx="40">
                  <c:v>-1.6381749856701813</c:v>
                </c:pt>
                <c:pt idx="41">
                  <c:v>-1.6996496014266635</c:v>
                </c:pt>
                <c:pt idx="42">
                  <c:v>-1.7529482627758415</c:v>
                </c:pt>
                <c:pt idx="43">
                  <c:v>-1.7975384271117081</c:v>
                </c:pt>
                <c:pt idx="44">
                  <c:v>-1.8329745642517692</c:v>
                </c:pt>
                <c:pt idx="45">
                  <c:v>-1.8589026080273503</c:v>
                </c:pt>
                <c:pt idx="46">
                  <c:v>-1.8750634939957176</c:v>
                </c:pt>
                <c:pt idx="47">
                  <c:v>-1.8812957479263539</c:v>
                </c:pt>
                <c:pt idx="48">
                  <c:v>-1.877537099198094</c:v>
                </c:pt>
                <c:pt idx="49">
                  <c:v>-1.8638251029865858</c:v>
                </c:pt>
                <c:pt idx="50">
                  <c:v>-1.8402967650253916</c:v>
                </c:pt>
                <c:pt idx="51">
                  <c:v>-1.8071871726899857</c:v>
                </c:pt>
                <c:pt idx="52">
                  <c:v>-1.7648271460824063</c:v>
                </c:pt>
                <c:pt idx="53">
                  <c:v>-1.7136399325861544</c:v>
                </c:pt>
                <c:pt idx="54">
                  <c:v>-1.6541369779182404</c:v>
                </c:pt>
                <c:pt idx="55">
                  <c:v>-1.5869128159326451</c:v>
                </c:pt>
                <c:pt idx="56">
                  <c:v>-1.5126391282345748</c:v>
                </c:pt>
                <c:pt idx="57">
                  <c:v>-1.4320580329598909</c:v>
                </c:pt>
                <c:pt idx="58">
                  <c:v>-1.3459746697760107</c:v>
                </c:pt>
                <c:pt idx="59">
                  <c:v>-1.2552491551924891</c:v>
                </c:pt>
                <c:pt idx="60">
                  <c:v>-1.1607879885611792</c:v>
                </c:pt>
                <c:pt idx="61">
                  <c:v>-1.0635349946343491</c:v>
                </c:pt>
                <c:pt idx="62">
                  <c:v>-0.96446189317974962</c:v>
                </c:pt>
                <c:pt idx="63">
                  <c:v>-0.86455858987790346</c:v>
                </c:pt>
                <c:pt idx="64">
                  <c:v>-0.7648232855117596</c:v>
                </c:pt>
                <c:pt idx="65">
                  <c:v>-0.66625250227443766</c:v>
                </c:pt>
                <c:pt idx="66">
                  <c:v>-0.66625250227443766</c:v>
                </c:pt>
                <c:pt idx="67">
                  <c:v>-0.47652256974565488</c:v>
                </c:pt>
                <c:pt idx="68">
                  <c:v>-0.38725913922364502</c:v>
                </c:pt>
                <c:pt idx="69">
                  <c:v>-0.30293272597405307</c:v>
                </c:pt>
                <c:pt idx="70">
                  <c:v>-0.22438589164346412</c:v>
                </c:pt>
                <c:pt idx="71">
                  <c:v>-0.15240345023637725</c:v>
                </c:pt>
                <c:pt idx="72">
                  <c:v>-8.770462651310007E-2</c:v>
                </c:pt>
                <c:pt idx="73">
                  <c:v>-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-2.6773582273972751E-2</c:v>
                </c:pt>
                <c:pt idx="85">
                  <c:v>-8.2885377738762922E-2</c:v>
                </c:pt>
                <c:pt idx="86">
                  <c:v>-0.14697539248813984</c:v>
                </c:pt>
                <c:pt idx="87">
                  <c:v>-0.21840326028006984</c:v>
                </c:pt>
                <c:pt idx="88">
                  <c:v>-0.29645529747049149</c:v>
                </c:pt>
                <c:pt idx="89">
                  <c:v>-0.38035163390436855</c:v>
                </c:pt>
                <c:pt idx="90">
                  <c:v>-0.46925400512049659</c:v>
                </c:pt>
                <c:pt idx="91">
                  <c:v>-0.56227412801290111</c:v>
                </c:pt>
                <c:pt idx="92">
                  <c:v>-0.65848257626200557</c:v>
                </c:pt>
                <c:pt idx="93">
                  <c:v>-0.75691806685519147</c:v>
                </c:pt>
                <c:pt idx="94">
                  <c:v>-0.85659706490889542</c:v>
                </c:pt>
                <c:pt idx="95">
                  <c:v>-0.95652361082406245</c:v>
                </c:pt>
                <c:pt idx="96">
                  <c:v>-1.0556992715852329</c:v>
                </c:pt>
                <c:pt idx="97">
                  <c:v>-1.1531331167731955</c:v>
                </c:pt>
                <c:pt idx="98">
                  <c:v>-1.2478516196141816</c:v>
                </c:pt>
                <c:pt idx="99">
                  <c:v>-1.3389083841375746</c:v>
                </c:pt>
                <c:pt idx="100">
                  <c:v>-1.4253936012516228</c:v>
                </c:pt>
                <c:pt idx="101">
                  <c:v>-1.5064431392551354</c:v>
                </c:pt>
                <c:pt idx="102">
                  <c:v>-1.5812471779557955</c:v>
                </c:pt>
                <c:pt idx="103">
                  <c:v>-1.6490583001258357</c:v>
                </c:pt>
                <c:pt idx="104">
                  <c:v>-1.7091989594479069</c:v>
                </c:pt>
                <c:pt idx="105">
                  <c:v>-1.7610682503339232</c:v>
                </c:pt>
                <c:pt idx="106">
                  <c:v>-1.8041479119750599</c:v>
                </c:pt>
                <c:pt idx="107">
                  <c:v>-1.8380075066324411</c:v>
                </c:pt>
                <c:pt idx="108">
                  <c:v>-1.8623087204287447</c:v>
                </c:pt>
                <c:pt idx="109">
                  <c:v>-1.8768087436686307</c:v>
                </c:pt>
                <c:pt idx="110">
                  <c:v>-1.8813626969129567</c:v>
                </c:pt>
                <c:pt idx="111">
                  <c:v>-1.8759250785662425</c:v>
                </c:pt>
                <c:pt idx="112">
                  <c:v>-1.8605502195135706</c:v>
                </c:pt>
                <c:pt idx="113">
                  <c:v>-1.8353917402643423</c:v>
                </c:pt>
                <c:pt idx="114">
                  <c:v>-1.8007010160269288</c:v>
                </c:pt>
                <c:pt idx="115">
                  <c:v>-1.7568246650506816</c:v>
                </c:pt>
                <c:pt idx="116">
                  <c:v>-1.7042010853309622</c:v>
                </c:pt>
                <c:pt idx="117">
                  <c:v>-1.6433560742812865</c:v>
                </c:pt>
                <c:pt idx="118">
                  <c:v>-1.5748975751393757</c:v>
                </c:pt>
                <c:pt idx="119">
                  <c:v>-1.4995096025992865</c:v>
                </c:pt>
                <c:pt idx="120">
                  <c:v>-1.4179454083626881</c:v>
                </c:pt>
                <c:pt idx="121">
                  <c:v>-1.3310199548968547</c:v>
                </c:pt>
                <c:pt idx="122">
                  <c:v>-1.239601772599082</c:v>
                </c:pt>
                <c:pt idx="123">
                  <c:v>-1.1446042817280542</c:v>
                </c:pt>
                <c:pt idx="124">
                  <c:v>-1.0469766658105626</c:v>
                </c:pt>
                <c:pt idx="125">
                  <c:v>-0.94769438771345382</c:v>
                </c:pt>
                <c:pt idx="126">
                  <c:v>-0.84774944314111644</c:v>
                </c:pt>
                <c:pt idx="127">
                  <c:v>-0.74814044894231091</c:v>
                </c:pt>
                <c:pt idx="128">
                  <c:v>-0.64986266526071423</c:v>
                </c:pt>
                <c:pt idx="129">
                  <c:v>-0.55389805122456015</c:v>
                </c:pt>
                <c:pt idx="130">
                  <c:v>-0.46120545353561226</c:v>
                </c:pt>
                <c:pt idx="131">
                  <c:v>-0.37271102598987949</c:v>
                </c:pt>
                <c:pt idx="132">
                  <c:v>-0.28929897565503015</c:v>
                </c:pt>
                <c:pt idx="133">
                  <c:v>-0.21180272816565082</c:v>
                </c:pt>
                <c:pt idx="134">
                  <c:v>-0.14099660040980455</c:v>
                </c:pt>
                <c:pt idx="135">
                  <c:v>-7.7588063810632213E-2</c:v>
                </c:pt>
                <c:pt idx="136">
                  <c:v>-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-3.5625659219318928E-2</c:v>
                </c:pt>
                <c:pt idx="148">
                  <c:v>-9.3120422986936902E-2</c:v>
                </c:pt>
                <c:pt idx="149">
                  <c:v>-0.15849114085027716</c:v>
                </c:pt>
                <c:pt idx="150">
                  <c:v>-0.23108465020513635</c:v>
                </c:pt>
                <c:pt idx="151">
                  <c:v>-0.31017562070226457</c:v>
                </c:pt>
                <c:pt idx="152">
                  <c:v>-0.39497380150845351</c:v>
                </c:pt>
                <c:pt idx="153">
                  <c:v>-0.48463191723164112</c:v>
                </c:pt>
                <c:pt idx="154">
                  <c:v>-0.57825413361655098</c:v>
                </c:pt>
                <c:pt idx="155">
                  <c:v>-0.67490500842445655</c:v>
                </c:pt>
                <c:pt idx="156">
                  <c:v>-0.77361883806280907</c:v>
                </c:pt>
                <c:pt idx="157">
                  <c:v>-0.87340930657631588</c:v>
                </c:pt>
                <c:pt idx="158">
                  <c:v>-0.97327934058993482</c:v>
                </c:pt>
                <c:pt idx="159">
                  <c:v>-1.0722310717364425</c:v>
                </c:pt>
                <c:pt idx="160">
                  <c:v>-1.1692758070273186</c:v>
                </c:pt>
                <c:pt idx="161">
                  <c:v>-1.2634439075462622</c:v>
                </c:pt>
                <c:pt idx="162">
                  <c:v>-1.3537944767607193</c:v>
                </c:pt>
                <c:pt idx="163">
                  <c:v>-1.4394247616490325</c:v>
                </c:pt>
                <c:pt idx="164">
                  <c:v>-1.5194791727102006</c:v>
                </c:pt>
                <c:pt idx="165">
                  <c:v>-1.5931578327313762</c:v>
                </c:pt>
                <c:pt idx="166">
                  <c:v>-1.6597245688965516</c:v>
                </c:pt>
                <c:pt idx="167">
                  <c:v>-1.7185142683820001</c:v>
                </c:pt>
                <c:pt idx="168">
                  <c:v>-1.7689395239437578</c:v>
                </c:pt>
                <c:pt idx="169">
                  <c:v>-1.8104965030966216</c:v>
                </c:pt>
                <c:pt idx="170">
                  <c:v>-1.84276998224181</c:v>
                </c:pt>
                <c:pt idx="171">
                  <c:v>-1.8654374954438966</c:v>
                </c:pt>
                <c:pt idx="172">
                  <c:v>-1.8782725564038492</c:v>
                </c:pt>
                <c:pt idx="173">
                  <c:v>-1.8811469214352643</c:v>
                </c:pt>
                <c:pt idx="174">
                  <c:v>-1.8740318708328862</c:v>
                </c:pt>
                <c:pt idx="175">
                  <c:v>-1.8569984958304109</c:v>
                </c:pt>
                <c:pt idx="176">
                  <c:v>-1.8302169882803772</c:v>
                </c:pt>
                <c:pt idx="177">
                  <c:v>-1.8302169882803772</c:v>
                </c:pt>
                <c:pt idx="178">
                  <c:v>-1.7485746698478346</c:v>
                </c:pt>
                <c:pt idx="179">
                  <c:v>-1.6945296020237417</c:v>
                </c:pt>
                <c:pt idx="180">
                  <c:v>-1.6323597371339291</c:v>
                </c:pt>
                <c:pt idx="181">
                  <c:v>-1.562686255917753</c:v>
                </c:pt>
                <c:pt idx="182">
                  <c:v>-1.4862053127685373</c:v>
                </c:pt>
                <c:pt idx="183">
                  <c:v>-1.4036810799889847</c:v>
                </c:pt>
                <c:pt idx="184">
                  <c:v>-1.31593811243415</c:v>
                </c:pt>
                <c:pt idx="185">
                  <c:v>-1.2238531088318658</c:v>
                </c:pt>
                <c:pt idx="186">
                  <c:v>-1.128346152098874</c:v>
                </c:pt>
                <c:pt idx="187">
                  <c:v>-1.030371516176452</c:v>
                </c:pt>
                <c:pt idx="188">
                  <c:v>-0.93090813124062055</c:v>
                </c:pt>
                <c:pt idx="189">
                  <c:v>-0.83094980255544193</c:v>
                </c:pt>
                <c:pt idx="190">
                  <c:v>-0.73149528069930081</c:v>
                </c:pt>
                <c:pt idx="191">
                  <c:v>-0.63353828237929333</c:v>
                </c:pt>
                <c:pt idx="192">
                  <c:v>-0.53805756154235773</c:v>
                </c:pt>
                <c:pt idx="193">
                  <c:v>-0.44600712998935998</c:v>
                </c:pt>
                <c:pt idx="194">
                  <c:v>-0.35830672520455675</c:v>
                </c:pt>
                <c:pt idx="195">
                  <c:v>-0.27583262064265213</c:v>
                </c:pt>
                <c:pt idx="196">
                  <c:v>-0.19940887029411758</c:v>
                </c:pt>
                <c:pt idx="197">
                  <c:v>-0.1297990750101049</c:v>
                </c:pt>
                <c:pt idx="198">
                  <c:v>-6.7698752855147815E-2</c:v>
                </c:pt>
                <c:pt idx="199">
                  <c:v>-1.3728389720585876E-2</c:v>
                </c:pt>
                <c:pt idx="200">
                  <c:v>3.157276036537448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2-C62D-48AE-B61F-BF151D587358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74:$GT$174</c:f>
              <c:numCache>
                <c:formatCode>General</c:formatCode>
                <c:ptCount val="201"/>
                <c:pt idx="0">
                  <c:v>-0.8298057980706709</c:v>
                </c:pt>
                <c:pt idx="1">
                  <c:v>-0.7299723814238428</c:v>
                </c:pt>
                <c:pt idx="2">
                  <c:v>-0.63113646727560968</c:v>
                </c:pt>
                <c:pt idx="3">
                  <c:v>-0.53428559140933141</c:v>
                </c:pt>
                <c:pt idx="4">
                  <c:v>-0.44038745576202037</c:v>
                </c:pt>
                <c:pt idx="5">
                  <c:v>-0.35038025946646789</c:v>
                </c:pt>
                <c:pt idx="6">
                  <c:v>-0.26516332467563553</c:v>
                </c:pt>
                <c:pt idx="7">
                  <c:v>-0.18558811083297988</c:v>
                </c:pt>
                <c:pt idx="8">
                  <c:v>-0.11244970717114811</c:v>
                </c:pt>
                <c:pt idx="9">
                  <c:v>-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-2.1309394251080804E-2</c:v>
                </c:pt>
                <c:pt idx="23">
                  <c:v>-8.4100585893950641E-2</c:v>
                </c:pt>
                <c:pt idx="24">
                  <c:v>-0.15434261751951994</c:v>
                </c:pt>
                <c:pt idx="25">
                  <c:v>-0.23133365396671435</c:v>
                </c:pt>
                <c:pt idx="26">
                  <c:v>-0.31430442624920674</c:v>
                </c:pt>
                <c:pt idx="27">
                  <c:v>-0.40242591783684112</c:v>
                </c:pt>
                <c:pt idx="28">
                  <c:v>-0.49481764791476579</c:v>
                </c:pt>
                <c:pt idx="29">
                  <c:v>-0.59055646885668844</c:v>
                </c:pt>
                <c:pt idx="30">
                  <c:v>-0.68868579001080366</c:v>
                </c:pt>
                <c:pt idx="31">
                  <c:v>-0.78822513563738039</c:v>
                </c:pt>
                <c:pt idx="32">
                  <c:v>-0.88817994149825097</c:v>
                </c:pt>
                <c:pt idx="33">
                  <c:v>-0.98755149221391914</c:v>
                </c:pt>
                <c:pt idx="34">
                  <c:v>-1.0853469000975022</c:v>
                </c:pt>
                <c:pt idx="35">
                  <c:v>-1.1805890257602907</c:v>
                </c:pt>
                <c:pt idx="36">
                  <c:v>-1.2723262413655234</c:v>
                </c:pt>
                <c:pt idx="37">
                  <c:v>-1.3596419389791643</c:v>
                </c:pt>
                <c:pt idx="38">
                  <c:v>-1.4416636890133898</c:v>
                </c:pt>
                <c:pt idx="39">
                  <c:v>-1.5175719572546447</c:v>
                </c:pt>
                <c:pt idx="40">
                  <c:v>-1.5866082933785992</c:v>
                </c:pt>
                <c:pt idx="41">
                  <c:v>-1.648082909135081</c:v>
                </c:pt>
                <c:pt idx="42">
                  <c:v>-1.701381570484259</c:v>
                </c:pt>
                <c:pt idx="43">
                  <c:v>-1.7459717348201258</c:v>
                </c:pt>
                <c:pt idx="44">
                  <c:v>-1.7814078719601869</c:v>
                </c:pt>
                <c:pt idx="45">
                  <c:v>-1.8073359157357678</c:v>
                </c:pt>
                <c:pt idx="46">
                  <c:v>-1.8234968017041353</c:v>
                </c:pt>
                <c:pt idx="47">
                  <c:v>-1.8297290556347718</c:v>
                </c:pt>
                <c:pt idx="48">
                  <c:v>-1.8259704069065115</c:v>
                </c:pt>
                <c:pt idx="49">
                  <c:v>-1.8122584106950033</c:v>
                </c:pt>
                <c:pt idx="50">
                  <c:v>-1.7887300727338094</c:v>
                </c:pt>
                <c:pt idx="51">
                  <c:v>-1.7556204803984032</c:v>
                </c:pt>
                <c:pt idx="52">
                  <c:v>-1.713260453790824</c:v>
                </c:pt>
                <c:pt idx="53">
                  <c:v>-1.6620732402945722</c:v>
                </c:pt>
                <c:pt idx="54">
                  <c:v>-1.6025702856266579</c:v>
                </c:pt>
                <c:pt idx="55">
                  <c:v>-1.5353461236410628</c:v>
                </c:pt>
                <c:pt idx="56">
                  <c:v>-1.4610724359429925</c:v>
                </c:pt>
                <c:pt idx="57">
                  <c:v>-1.3804913406683084</c:v>
                </c:pt>
                <c:pt idx="58">
                  <c:v>-1.2944079774844282</c:v>
                </c:pt>
                <c:pt idx="59">
                  <c:v>-1.2036824629009069</c:v>
                </c:pt>
                <c:pt idx="60">
                  <c:v>-1.1092212962695966</c:v>
                </c:pt>
                <c:pt idx="61">
                  <c:v>-1.0119683023427668</c:v>
                </c:pt>
                <c:pt idx="62">
                  <c:v>-0.91289520088816734</c:v>
                </c:pt>
                <c:pt idx="63">
                  <c:v>-0.81299189758632118</c:v>
                </c:pt>
                <c:pt idx="64">
                  <c:v>-0.71325659322017732</c:v>
                </c:pt>
                <c:pt idx="65">
                  <c:v>-0.61468580998285538</c:v>
                </c:pt>
                <c:pt idx="66">
                  <c:v>-0.61468580998285538</c:v>
                </c:pt>
                <c:pt idx="67">
                  <c:v>-0.42495587745407259</c:v>
                </c:pt>
                <c:pt idx="68">
                  <c:v>-0.33569244693206274</c:v>
                </c:pt>
                <c:pt idx="69">
                  <c:v>-0.25136603368247079</c:v>
                </c:pt>
                <c:pt idx="70">
                  <c:v>-0.17281919935188184</c:v>
                </c:pt>
                <c:pt idx="71">
                  <c:v>-0.10083675794479496</c:v>
                </c:pt>
                <c:pt idx="72">
                  <c:v>-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-3.1318685447180639E-2</c:v>
                </c:pt>
                <c:pt idx="86">
                  <c:v>-9.5408700196557561E-2</c:v>
                </c:pt>
                <c:pt idx="87">
                  <c:v>-0.16683656798848756</c:v>
                </c:pt>
                <c:pt idx="88">
                  <c:v>-0.2448886051789092</c:v>
                </c:pt>
                <c:pt idx="89">
                  <c:v>-0.32878494161278626</c:v>
                </c:pt>
                <c:pt idx="90">
                  <c:v>-0.4176873128289143</c:v>
                </c:pt>
                <c:pt idx="91">
                  <c:v>-0.51070743572131883</c:v>
                </c:pt>
                <c:pt idx="92">
                  <c:v>-0.60691588397042329</c:v>
                </c:pt>
                <c:pt idx="93">
                  <c:v>-0.70535137456360919</c:v>
                </c:pt>
                <c:pt idx="94">
                  <c:v>-0.80503037261731314</c:v>
                </c:pt>
                <c:pt idx="95">
                  <c:v>-0.90495691853248017</c:v>
                </c:pt>
                <c:pt idx="96">
                  <c:v>-1.0041325792936506</c:v>
                </c:pt>
                <c:pt idx="97">
                  <c:v>-1.1015664244816135</c:v>
                </c:pt>
                <c:pt idx="98">
                  <c:v>-1.1962849273225993</c:v>
                </c:pt>
                <c:pt idx="99">
                  <c:v>-1.2873416918459921</c:v>
                </c:pt>
                <c:pt idx="100">
                  <c:v>-1.3738269089600408</c:v>
                </c:pt>
                <c:pt idx="101">
                  <c:v>-1.4548764469635529</c:v>
                </c:pt>
                <c:pt idx="102">
                  <c:v>-1.5296804856642132</c:v>
                </c:pt>
                <c:pt idx="103">
                  <c:v>-1.5974916078342534</c:v>
                </c:pt>
                <c:pt idx="104">
                  <c:v>-1.6576322671563246</c:v>
                </c:pt>
                <c:pt idx="105">
                  <c:v>-1.7095015580423409</c:v>
                </c:pt>
                <c:pt idx="106">
                  <c:v>-1.7525812196834774</c:v>
                </c:pt>
                <c:pt idx="107">
                  <c:v>-1.7864408143408588</c:v>
                </c:pt>
                <c:pt idx="108">
                  <c:v>-1.8107420281371625</c:v>
                </c:pt>
                <c:pt idx="109">
                  <c:v>-1.8252420513770482</c:v>
                </c:pt>
                <c:pt idx="110">
                  <c:v>-1.8297960046213744</c:v>
                </c:pt>
                <c:pt idx="111">
                  <c:v>-1.82435838627466</c:v>
                </c:pt>
                <c:pt idx="112">
                  <c:v>-1.8089835272219883</c:v>
                </c:pt>
                <c:pt idx="113">
                  <c:v>-1.7838250479727598</c:v>
                </c:pt>
                <c:pt idx="114">
                  <c:v>-1.7491343237353467</c:v>
                </c:pt>
                <c:pt idx="115">
                  <c:v>-1.7052579727590995</c:v>
                </c:pt>
                <c:pt idx="116">
                  <c:v>-1.6526343930393796</c:v>
                </c:pt>
                <c:pt idx="117">
                  <c:v>-1.5917893819897042</c:v>
                </c:pt>
                <c:pt idx="118">
                  <c:v>-1.5233308828477932</c:v>
                </c:pt>
                <c:pt idx="119">
                  <c:v>-1.4479429103077042</c:v>
                </c:pt>
                <c:pt idx="120">
                  <c:v>-1.3663787160711058</c:v>
                </c:pt>
                <c:pt idx="121">
                  <c:v>-1.2794532626052724</c:v>
                </c:pt>
                <c:pt idx="122">
                  <c:v>-1.1880350803074995</c:v>
                </c:pt>
                <c:pt idx="123">
                  <c:v>-1.0930375894364719</c:v>
                </c:pt>
                <c:pt idx="124">
                  <c:v>-0.99540997351898031</c:v>
                </c:pt>
                <c:pt idx="125">
                  <c:v>-0.89612769542187154</c:v>
                </c:pt>
                <c:pt idx="126">
                  <c:v>-0.79618275084953416</c:v>
                </c:pt>
                <c:pt idx="127">
                  <c:v>-0.69657375665072863</c:v>
                </c:pt>
                <c:pt idx="128">
                  <c:v>-0.59829597296913195</c:v>
                </c:pt>
                <c:pt idx="129">
                  <c:v>-0.50233135893297787</c:v>
                </c:pt>
                <c:pt idx="130">
                  <c:v>-0.40963876124402998</c:v>
                </c:pt>
                <c:pt idx="131">
                  <c:v>-0.3211443336982972</c:v>
                </c:pt>
                <c:pt idx="132">
                  <c:v>-0.23773228336344787</c:v>
                </c:pt>
                <c:pt idx="133">
                  <c:v>-0.16023603587406854</c:v>
                </c:pt>
                <c:pt idx="134">
                  <c:v>-8.9429908118222268E-2</c:v>
                </c:pt>
                <c:pt idx="135">
                  <c:v>-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-4.1553730695354618E-2</c:v>
                </c:pt>
                <c:pt idx="149">
                  <c:v>-0.10692444855869487</c:v>
                </c:pt>
                <c:pt idx="150">
                  <c:v>-0.17951795791355407</c:v>
                </c:pt>
                <c:pt idx="151">
                  <c:v>-0.25860892841068228</c:v>
                </c:pt>
                <c:pt idx="152">
                  <c:v>-0.34340710921687123</c:v>
                </c:pt>
                <c:pt idx="153">
                  <c:v>-0.43306522494005883</c:v>
                </c:pt>
                <c:pt idx="154">
                  <c:v>-0.5266874413249687</c:v>
                </c:pt>
                <c:pt idx="155">
                  <c:v>-0.62333831613287427</c:v>
                </c:pt>
                <c:pt idx="156">
                  <c:v>-0.72205214577122678</c:v>
                </c:pt>
                <c:pt idx="157">
                  <c:v>-0.8218426142847336</c:v>
                </c:pt>
                <c:pt idx="158">
                  <c:v>-0.92171264829835253</c:v>
                </c:pt>
                <c:pt idx="159">
                  <c:v>-1.0206643794448602</c:v>
                </c:pt>
                <c:pt idx="160">
                  <c:v>-1.1177091147357361</c:v>
                </c:pt>
                <c:pt idx="161">
                  <c:v>-1.21187721525468</c:v>
                </c:pt>
                <c:pt idx="162">
                  <c:v>-1.302227784469137</c:v>
                </c:pt>
                <c:pt idx="163">
                  <c:v>-1.3878580693574503</c:v>
                </c:pt>
                <c:pt idx="164">
                  <c:v>-1.4679124804186183</c:v>
                </c:pt>
                <c:pt idx="165">
                  <c:v>-1.5415911404397939</c:v>
                </c:pt>
                <c:pt idx="166">
                  <c:v>-1.6081578766049693</c:v>
                </c:pt>
                <c:pt idx="167">
                  <c:v>-1.6669475760904175</c:v>
                </c:pt>
                <c:pt idx="168">
                  <c:v>-1.7173728316521755</c:v>
                </c:pt>
                <c:pt idx="169">
                  <c:v>-1.7589298108050393</c:v>
                </c:pt>
                <c:pt idx="170">
                  <c:v>-1.7912032899502277</c:v>
                </c:pt>
                <c:pt idx="171">
                  <c:v>-1.8138708031523143</c:v>
                </c:pt>
                <c:pt idx="172">
                  <c:v>-1.8267058641122671</c:v>
                </c:pt>
                <c:pt idx="173">
                  <c:v>-1.829580229143682</c:v>
                </c:pt>
                <c:pt idx="174">
                  <c:v>-1.8224651785413042</c:v>
                </c:pt>
                <c:pt idx="175">
                  <c:v>-1.8054318035388284</c:v>
                </c:pt>
                <c:pt idx="176">
                  <c:v>-1.7786502959887949</c:v>
                </c:pt>
                <c:pt idx="177">
                  <c:v>-1.7786502959887949</c:v>
                </c:pt>
                <c:pt idx="178">
                  <c:v>-1.6970079775562521</c:v>
                </c:pt>
                <c:pt idx="179">
                  <c:v>-1.6429629097321594</c:v>
                </c:pt>
                <c:pt idx="180">
                  <c:v>-1.5807930448423471</c:v>
                </c:pt>
                <c:pt idx="181">
                  <c:v>-1.5111195636261709</c:v>
                </c:pt>
                <c:pt idx="182">
                  <c:v>-1.434638620476955</c:v>
                </c:pt>
                <c:pt idx="183">
                  <c:v>-1.3521143876974024</c:v>
                </c:pt>
                <c:pt idx="184">
                  <c:v>-1.2643714201425675</c:v>
                </c:pt>
                <c:pt idx="185">
                  <c:v>-1.1722864165402833</c:v>
                </c:pt>
                <c:pt idx="186">
                  <c:v>-1.0767794598072917</c:v>
                </c:pt>
                <c:pt idx="187">
                  <c:v>-0.97880482388486967</c:v>
                </c:pt>
                <c:pt idx="188">
                  <c:v>-0.87934143894903827</c:v>
                </c:pt>
                <c:pt idx="189">
                  <c:v>-0.77938311026385965</c:v>
                </c:pt>
                <c:pt idx="190">
                  <c:v>-0.67992858840771853</c:v>
                </c:pt>
                <c:pt idx="191">
                  <c:v>-0.58197159008771104</c:v>
                </c:pt>
                <c:pt idx="192">
                  <c:v>-0.4864908692507755</c:v>
                </c:pt>
                <c:pt idx="193">
                  <c:v>-0.3944404376977777</c:v>
                </c:pt>
                <c:pt idx="194">
                  <c:v>-0.30674003291297447</c:v>
                </c:pt>
                <c:pt idx="195">
                  <c:v>-0.22426592835106984</c:v>
                </c:pt>
                <c:pt idx="196">
                  <c:v>-0.1478421780025353</c:v>
                </c:pt>
                <c:pt idx="197">
                  <c:v>-7.8232382718522619E-2</c:v>
                </c:pt>
                <c:pt idx="198">
                  <c:v>-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4-C62D-48AE-B61F-BF151D587358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75:$GT$175</c:f>
              <c:numCache>
                <c:formatCode>General</c:formatCode>
                <c:ptCount val="201"/>
                <c:pt idx="0">
                  <c:v>-0.76994796054209436</c:v>
                </c:pt>
                <c:pt idx="1">
                  <c:v>-0.67011454389526626</c:v>
                </c:pt>
                <c:pt idx="2">
                  <c:v>-0.57127862974703314</c:v>
                </c:pt>
                <c:pt idx="3">
                  <c:v>-0.47442775388075481</c:v>
                </c:pt>
                <c:pt idx="4">
                  <c:v>-0.38052961823344383</c:v>
                </c:pt>
                <c:pt idx="5">
                  <c:v>-0.29052242193789135</c:v>
                </c:pt>
                <c:pt idx="6">
                  <c:v>-0.20530548714705898</c:v>
                </c:pt>
                <c:pt idx="7">
                  <c:v>-0.12573027330440334</c:v>
                </c:pt>
                <c:pt idx="8">
                  <c:v>-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-2.42427483653741E-2</c:v>
                </c:pt>
                <c:pt idx="24">
                  <c:v>-9.4484779990943402E-2</c:v>
                </c:pt>
                <c:pt idx="25">
                  <c:v>-0.17147581643813781</c:v>
                </c:pt>
                <c:pt idx="26">
                  <c:v>-0.2544465887206302</c:v>
                </c:pt>
                <c:pt idx="27">
                  <c:v>-0.34256808030826458</c:v>
                </c:pt>
                <c:pt idx="28">
                  <c:v>-0.43495981038618925</c:v>
                </c:pt>
                <c:pt idx="29">
                  <c:v>-0.5306986313281119</c:v>
                </c:pt>
                <c:pt idx="30">
                  <c:v>-0.62882795248222711</c:v>
                </c:pt>
                <c:pt idx="31">
                  <c:v>-0.72836729810880385</c:v>
                </c:pt>
                <c:pt idx="32">
                  <c:v>-0.82832210396967443</c:v>
                </c:pt>
                <c:pt idx="33">
                  <c:v>-0.92769365468534259</c:v>
                </c:pt>
                <c:pt idx="34">
                  <c:v>-1.0254890625689255</c:v>
                </c:pt>
                <c:pt idx="35">
                  <c:v>-1.1207311882317141</c:v>
                </c:pt>
                <c:pt idx="36">
                  <c:v>-1.2124684038369469</c:v>
                </c:pt>
                <c:pt idx="37">
                  <c:v>-1.2997841014505878</c:v>
                </c:pt>
                <c:pt idx="38">
                  <c:v>-1.3818058514848133</c:v>
                </c:pt>
                <c:pt idx="39">
                  <c:v>-1.4577141197260681</c:v>
                </c:pt>
                <c:pt idx="40">
                  <c:v>-1.5267504558500224</c:v>
                </c:pt>
                <c:pt idx="41">
                  <c:v>-1.5882250716065047</c:v>
                </c:pt>
                <c:pt idx="42">
                  <c:v>-1.6415237329556827</c:v>
                </c:pt>
                <c:pt idx="43">
                  <c:v>-1.6861138972915493</c:v>
                </c:pt>
                <c:pt idx="44">
                  <c:v>-1.7215500344316104</c:v>
                </c:pt>
                <c:pt idx="45">
                  <c:v>-1.7474780782071915</c:v>
                </c:pt>
                <c:pt idx="46">
                  <c:v>-1.7636389641755588</c:v>
                </c:pt>
                <c:pt idx="47">
                  <c:v>-1.7698712181061951</c:v>
                </c:pt>
                <c:pt idx="48">
                  <c:v>-1.7661125693779351</c:v>
                </c:pt>
                <c:pt idx="49">
                  <c:v>-1.7524005731664269</c:v>
                </c:pt>
                <c:pt idx="50">
                  <c:v>-1.7288722352052328</c:v>
                </c:pt>
                <c:pt idx="51">
                  <c:v>-1.6957626428698269</c:v>
                </c:pt>
                <c:pt idx="52">
                  <c:v>-1.6534026162622475</c:v>
                </c:pt>
                <c:pt idx="53">
                  <c:v>-1.6022154027659956</c:v>
                </c:pt>
                <c:pt idx="54">
                  <c:v>-1.5427124480980816</c:v>
                </c:pt>
                <c:pt idx="55">
                  <c:v>-1.4754882861124863</c:v>
                </c:pt>
                <c:pt idx="56">
                  <c:v>-1.401214598414416</c:v>
                </c:pt>
                <c:pt idx="57">
                  <c:v>-1.320633503139732</c:v>
                </c:pt>
                <c:pt idx="58">
                  <c:v>-1.2345501399558518</c:v>
                </c:pt>
                <c:pt idx="59">
                  <c:v>-1.1438246253723303</c:v>
                </c:pt>
                <c:pt idx="60">
                  <c:v>-1.0493634587410203</c:v>
                </c:pt>
                <c:pt idx="61">
                  <c:v>-0.95211046481419026</c:v>
                </c:pt>
                <c:pt idx="62">
                  <c:v>-0.85303736335959079</c:v>
                </c:pt>
                <c:pt idx="63">
                  <c:v>-0.75313406005774464</c:v>
                </c:pt>
                <c:pt idx="64">
                  <c:v>-0.65339875569160077</c:v>
                </c:pt>
                <c:pt idx="65">
                  <c:v>-0.55482797245427884</c:v>
                </c:pt>
                <c:pt idx="66">
                  <c:v>-0.55482797245427884</c:v>
                </c:pt>
                <c:pt idx="67">
                  <c:v>-0.36509803992549605</c:v>
                </c:pt>
                <c:pt idx="68">
                  <c:v>-0.2758346094034862</c:v>
                </c:pt>
                <c:pt idx="69">
                  <c:v>-0.19150819615389425</c:v>
                </c:pt>
                <c:pt idx="70">
                  <c:v>-0.1129613618233053</c:v>
                </c:pt>
                <c:pt idx="71">
                  <c:v>-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-3.555086266798102E-2</c:v>
                </c:pt>
                <c:pt idx="87">
                  <c:v>-0.10697873045991102</c:v>
                </c:pt>
                <c:pt idx="88">
                  <c:v>-0.18503076765033266</c:v>
                </c:pt>
                <c:pt idx="89">
                  <c:v>-0.26892710408420972</c:v>
                </c:pt>
                <c:pt idx="90">
                  <c:v>-0.35782947530033776</c:v>
                </c:pt>
                <c:pt idx="91">
                  <c:v>-0.45084959819274223</c:v>
                </c:pt>
                <c:pt idx="92">
                  <c:v>-0.54705804644184675</c:v>
                </c:pt>
                <c:pt idx="93">
                  <c:v>-0.64549353703503265</c:v>
                </c:pt>
                <c:pt idx="94">
                  <c:v>-0.7451725350887366</c:v>
                </c:pt>
                <c:pt idx="95">
                  <c:v>-0.84509908100390363</c:v>
                </c:pt>
                <c:pt idx="96">
                  <c:v>-0.94427474176507398</c:v>
                </c:pt>
                <c:pt idx="97">
                  <c:v>-1.0417085869530367</c:v>
                </c:pt>
                <c:pt idx="98">
                  <c:v>-1.1364270897940227</c:v>
                </c:pt>
                <c:pt idx="99">
                  <c:v>-1.2274838543174158</c:v>
                </c:pt>
                <c:pt idx="100">
                  <c:v>-1.313969071431464</c:v>
                </c:pt>
                <c:pt idx="101">
                  <c:v>-1.3950186094349766</c:v>
                </c:pt>
                <c:pt idx="102">
                  <c:v>-1.4698226481356367</c:v>
                </c:pt>
                <c:pt idx="103">
                  <c:v>-1.5376337703056768</c:v>
                </c:pt>
                <c:pt idx="104">
                  <c:v>-1.5977744296277481</c:v>
                </c:pt>
                <c:pt idx="105">
                  <c:v>-1.6496437205137644</c:v>
                </c:pt>
                <c:pt idx="106">
                  <c:v>-1.692723382154901</c:v>
                </c:pt>
                <c:pt idx="107">
                  <c:v>-1.7265829768122822</c:v>
                </c:pt>
                <c:pt idx="108">
                  <c:v>-1.7508841906085859</c:v>
                </c:pt>
                <c:pt idx="109">
                  <c:v>-1.7653842138484719</c:v>
                </c:pt>
                <c:pt idx="110">
                  <c:v>-1.7699381670927978</c:v>
                </c:pt>
                <c:pt idx="111">
                  <c:v>-1.7645005487460836</c:v>
                </c:pt>
                <c:pt idx="112">
                  <c:v>-1.7491256896934118</c:v>
                </c:pt>
                <c:pt idx="113">
                  <c:v>-1.7239672104441834</c:v>
                </c:pt>
                <c:pt idx="114">
                  <c:v>-1.68927648620677</c:v>
                </c:pt>
                <c:pt idx="115">
                  <c:v>-1.6454001352305228</c:v>
                </c:pt>
                <c:pt idx="116">
                  <c:v>-1.5927765555108033</c:v>
                </c:pt>
                <c:pt idx="117">
                  <c:v>-1.5319315444611277</c:v>
                </c:pt>
                <c:pt idx="118">
                  <c:v>-1.4634730453192168</c:v>
                </c:pt>
                <c:pt idx="119">
                  <c:v>-1.3880850727791276</c:v>
                </c:pt>
                <c:pt idx="120">
                  <c:v>-1.3065208785425293</c:v>
                </c:pt>
                <c:pt idx="121">
                  <c:v>-1.2195954250766958</c:v>
                </c:pt>
                <c:pt idx="122">
                  <c:v>-1.1281772427789232</c:v>
                </c:pt>
                <c:pt idx="123">
                  <c:v>-1.0331797519078953</c:v>
                </c:pt>
                <c:pt idx="124">
                  <c:v>-0.93555213599040377</c:v>
                </c:pt>
                <c:pt idx="125">
                  <c:v>-0.836269857893295</c:v>
                </c:pt>
                <c:pt idx="126">
                  <c:v>-0.73632491332095762</c:v>
                </c:pt>
                <c:pt idx="127">
                  <c:v>-0.63671591912215209</c:v>
                </c:pt>
                <c:pt idx="128">
                  <c:v>-0.53843813544055541</c:v>
                </c:pt>
                <c:pt idx="129">
                  <c:v>-0.44247352140440133</c:v>
                </c:pt>
                <c:pt idx="130">
                  <c:v>-0.34978092371545344</c:v>
                </c:pt>
                <c:pt idx="131">
                  <c:v>-0.26128649616972066</c:v>
                </c:pt>
                <c:pt idx="132">
                  <c:v>-0.17787444583487133</c:v>
                </c:pt>
                <c:pt idx="133">
                  <c:v>-0.100378198345492</c:v>
                </c:pt>
                <c:pt idx="134">
                  <c:v>-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-4.7066611030118333E-2</c:v>
                </c:pt>
                <c:pt idx="150">
                  <c:v>-0.11966012038497753</c:v>
                </c:pt>
                <c:pt idx="151">
                  <c:v>-0.19875109088210574</c:v>
                </c:pt>
                <c:pt idx="152">
                  <c:v>-0.28354927168829469</c:v>
                </c:pt>
                <c:pt idx="153">
                  <c:v>-0.37320738741148229</c:v>
                </c:pt>
                <c:pt idx="154">
                  <c:v>-0.4668296037963921</c:v>
                </c:pt>
                <c:pt idx="155">
                  <c:v>-0.56348047860429773</c:v>
                </c:pt>
                <c:pt idx="156">
                  <c:v>-0.66219430824265024</c:v>
                </c:pt>
                <c:pt idx="157">
                  <c:v>-0.76198477675615706</c:v>
                </c:pt>
                <c:pt idx="158">
                  <c:v>-0.86185481076977599</c:v>
                </c:pt>
                <c:pt idx="159">
                  <c:v>-0.96080654191628367</c:v>
                </c:pt>
                <c:pt idx="160">
                  <c:v>-1.0578512772071598</c:v>
                </c:pt>
                <c:pt idx="161">
                  <c:v>-1.1520193777261034</c:v>
                </c:pt>
                <c:pt idx="162">
                  <c:v>-1.2423699469405605</c:v>
                </c:pt>
                <c:pt idx="163">
                  <c:v>-1.3280002318288737</c:v>
                </c:pt>
                <c:pt idx="164">
                  <c:v>-1.4080546428900418</c:v>
                </c:pt>
                <c:pt idx="165">
                  <c:v>-1.4817333029112174</c:v>
                </c:pt>
                <c:pt idx="166">
                  <c:v>-1.5483000390763928</c:v>
                </c:pt>
                <c:pt idx="167">
                  <c:v>-1.6070897385618412</c:v>
                </c:pt>
                <c:pt idx="168">
                  <c:v>-1.6575149941235989</c:v>
                </c:pt>
                <c:pt idx="169">
                  <c:v>-1.6990719732764628</c:v>
                </c:pt>
                <c:pt idx="170">
                  <c:v>-1.7313454524216512</c:v>
                </c:pt>
                <c:pt idx="171">
                  <c:v>-1.7540129656237378</c:v>
                </c:pt>
                <c:pt idx="172">
                  <c:v>-1.7668480265836903</c:v>
                </c:pt>
                <c:pt idx="173">
                  <c:v>-1.7697223916151055</c:v>
                </c:pt>
                <c:pt idx="174">
                  <c:v>-1.7626073410127274</c:v>
                </c:pt>
                <c:pt idx="175">
                  <c:v>-1.7455739660102521</c:v>
                </c:pt>
                <c:pt idx="176">
                  <c:v>-1.7187924584602183</c:v>
                </c:pt>
                <c:pt idx="177">
                  <c:v>-1.7187924584602183</c:v>
                </c:pt>
                <c:pt idx="178">
                  <c:v>-1.6371501400276758</c:v>
                </c:pt>
                <c:pt idx="179">
                  <c:v>-1.5831050722035829</c:v>
                </c:pt>
                <c:pt idx="180">
                  <c:v>-1.5209352073137703</c:v>
                </c:pt>
                <c:pt idx="181">
                  <c:v>-1.4512617260975942</c:v>
                </c:pt>
                <c:pt idx="182">
                  <c:v>-1.3747807829483785</c:v>
                </c:pt>
                <c:pt idx="183">
                  <c:v>-1.2922565501688259</c:v>
                </c:pt>
                <c:pt idx="184">
                  <c:v>-1.2045135826139912</c:v>
                </c:pt>
                <c:pt idx="185">
                  <c:v>-1.112428579011707</c:v>
                </c:pt>
                <c:pt idx="186">
                  <c:v>-1.0169216222787152</c:v>
                </c:pt>
                <c:pt idx="187">
                  <c:v>-0.91894698635629313</c:v>
                </c:pt>
                <c:pt idx="188">
                  <c:v>-0.81948360142046173</c:v>
                </c:pt>
                <c:pt idx="189">
                  <c:v>-0.71952527273528311</c:v>
                </c:pt>
                <c:pt idx="190">
                  <c:v>-0.62007075087914199</c:v>
                </c:pt>
                <c:pt idx="191">
                  <c:v>-0.5221137525591345</c:v>
                </c:pt>
                <c:pt idx="192">
                  <c:v>-0.42663303172219896</c:v>
                </c:pt>
                <c:pt idx="193">
                  <c:v>-0.33458260016920116</c:v>
                </c:pt>
                <c:pt idx="194">
                  <c:v>-0.24688219538439793</c:v>
                </c:pt>
                <c:pt idx="195">
                  <c:v>-0.1644080908224933</c:v>
                </c:pt>
                <c:pt idx="196">
                  <c:v>-8.7984340473958755E-2</c:v>
                </c:pt>
                <c:pt idx="197">
                  <c:v>-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6-C62D-48AE-B61F-BF151D587358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76:$GT$176</c:f>
              <c:numCache>
                <c:formatCode>General</c:formatCode>
                <c:ptCount val="201"/>
                <c:pt idx="0">
                  <c:v>-0.70239705750273884</c:v>
                </c:pt>
                <c:pt idx="1">
                  <c:v>-0.60256364085591074</c:v>
                </c:pt>
                <c:pt idx="2">
                  <c:v>-0.50372772670767763</c:v>
                </c:pt>
                <c:pt idx="3">
                  <c:v>-0.4068768508413993</c:v>
                </c:pt>
                <c:pt idx="4">
                  <c:v>-0.31297871519408832</c:v>
                </c:pt>
                <c:pt idx="5">
                  <c:v>-0.22297151889853584</c:v>
                </c:pt>
                <c:pt idx="6">
                  <c:v>-0.13775458410770347</c:v>
                </c:pt>
                <c:pt idx="7">
                  <c:v>-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-2.6933876951587887E-2</c:v>
                </c:pt>
                <c:pt idx="25">
                  <c:v>-0.10392491339878229</c:v>
                </c:pt>
                <c:pt idx="26">
                  <c:v>-0.18689568568127468</c:v>
                </c:pt>
                <c:pt idx="27">
                  <c:v>-0.27501717726890906</c:v>
                </c:pt>
                <c:pt idx="28">
                  <c:v>-0.36740890734683374</c:v>
                </c:pt>
                <c:pt idx="29">
                  <c:v>-0.46314772828875639</c:v>
                </c:pt>
                <c:pt idx="30">
                  <c:v>-0.5612770494428716</c:v>
                </c:pt>
                <c:pt idx="31">
                  <c:v>-0.66081639506944834</c:v>
                </c:pt>
                <c:pt idx="32">
                  <c:v>-0.76077120093031891</c:v>
                </c:pt>
                <c:pt idx="33">
                  <c:v>-0.86014275164598708</c:v>
                </c:pt>
                <c:pt idx="34">
                  <c:v>-0.95793815952957007</c:v>
                </c:pt>
                <c:pt idx="35">
                  <c:v>-1.0531802851923586</c:v>
                </c:pt>
                <c:pt idx="36">
                  <c:v>-1.1449175007975914</c:v>
                </c:pt>
                <c:pt idx="37">
                  <c:v>-1.2322331984112322</c:v>
                </c:pt>
                <c:pt idx="38">
                  <c:v>-1.3142549484454578</c:v>
                </c:pt>
                <c:pt idx="39">
                  <c:v>-1.3901632166867126</c:v>
                </c:pt>
                <c:pt idx="40">
                  <c:v>-1.4591995528106669</c:v>
                </c:pt>
                <c:pt idx="41">
                  <c:v>-1.5206741685671492</c:v>
                </c:pt>
                <c:pt idx="42">
                  <c:v>-1.5739728299163271</c:v>
                </c:pt>
                <c:pt idx="43">
                  <c:v>-1.6185629942521937</c:v>
                </c:pt>
                <c:pt idx="44">
                  <c:v>-1.6539991313922549</c:v>
                </c:pt>
                <c:pt idx="45">
                  <c:v>-1.679927175167836</c:v>
                </c:pt>
                <c:pt idx="46">
                  <c:v>-1.6960880611362033</c:v>
                </c:pt>
                <c:pt idx="47">
                  <c:v>-1.7023203150668396</c:v>
                </c:pt>
                <c:pt idx="48">
                  <c:v>-1.6985616663385796</c:v>
                </c:pt>
                <c:pt idx="49">
                  <c:v>-1.6848496701270714</c:v>
                </c:pt>
                <c:pt idx="50">
                  <c:v>-1.6613213321658773</c:v>
                </c:pt>
                <c:pt idx="51">
                  <c:v>-1.6282117398304714</c:v>
                </c:pt>
                <c:pt idx="52">
                  <c:v>-1.585851713222892</c:v>
                </c:pt>
                <c:pt idx="53">
                  <c:v>-1.5346644997266401</c:v>
                </c:pt>
                <c:pt idx="54">
                  <c:v>-1.4751615450587261</c:v>
                </c:pt>
                <c:pt idx="55">
                  <c:v>-1.4079373830731308</c:v>
                </c:pt>
                <c:pt idx="56">
                  <c:v>-1.3336636953750605</c:v>
                </c:pt>
                <c:pt idx="57">
                  <c:v>-1.2530826001003765</c:v>
                </c:pt>
                <c:pt idx="58">
                  <c:v>-1.1669992369164963</c:v>
                </c:pt>
                <c:pt idx="59">
                  <c:v>-1.0762737223329748</c:v>
                </c:pt>
                <c:pt idx="60">
                  <c:v>-0.9818125557016647</c:v>
                </c:pt>
                <c:pt idx="61">
                  <c:v>-0.88455956177483475</c:v>
                </c:pt>
                <c:pt idx="62">
                  <c:v>-0.78548646032023528</c:v>
                </c:pt>
                <c:pt idx="63">
                  <c:v>-0.68558315701838912</c:v>
                </c:pt>
                <c:pt idx="64">
                  <c:v>-0.58584785265224526</c:v>
                </c:pt>
                <c:pt idx="65">
                  <c:v>-0.48727706941492333</c:v>
                </c:pt>
                <c:pt idx="66">
                  <c:v>-0.48727706941492333</c:v>
                </c:pt>
                <c:pt idx="67">
                  <c:v>-0.29754713688614054</c:v>
                </c:pt>
                <c:pt idx="68">
                  <c:v>-0.20828370636413068</c:v>
                </c:pt>
                <c:pt idx="69">
                  <c:v>-0.12395729311453874</c:v>
                </c:pt>
                <c:pt idx="70">
                  <c:v>-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-3.9427827420555506E-2</c:v>
                </c:pt>
                <c:pt idx="88">
                  <c:v>-0.11747986461097715</c:v>
                </c:pt>
                <c:pt idx="89">
                  <c:v>-0.20137620104485421</c:v>
                </c:pt>
                <c:pt idx="90">
                  <c:v>-0.29027857226098225</c:v>
                </c:pt>
                <c:pt idx="91">
                  <c:v>-0.38329869515338671</c:v>
                </c:pt>
                <c:pt idx="92">
                  <c:v>-0.47950714340249123</c:v>
                </c:pt>
                <c:pt idx="93">
                  <c:v>-0.57794263399567714</c:v>
                </c:pt>
                <c:pt idx="94">
                  <c:v>-0.67762163204938108</c:v>
                </c:pt>
                <c:pt idx="95">
                  <c:v>-0.77754817796454812</c:v>
                </c:pt>
                <c:pt idx="96">
                  <c:v>-0.87672383872571846</c:v>
                </c:pt>
                <c:pt idx="97">
                  <c:v>-0.97415768391368129</c:v>
                </c:pt>
                <c:pt idx="98">
                  <c:v>-1.0688761867546672</c:v>
                </c:pt>
                <c:pt idx="99">
                  <c:v>-1.1599329512780603</c:v>
                </c:pt>
                <c:pt idx="100">
                  <c:v>-1.2464181683921085</c:v>
                </c:pt>
                <c:pt idx="101">
                  <c:v>-1.3274677063956211</c:v>
                </c:pt>
                <c:pt idx="102">
                  <c:v>-1.4022717450962812</c:v>
                </c:pt>
                <c:pt idx="103">
                  <c:v>-1.4700828672663213</c:v>
                </c:pt>
                <c:pt idx="104">
                  <c:v>-1.5302235265883926</c:v>
                </c:pt>
                <c:pt idx="105">
                  <c:v>-1.5820928174744089</c:v>
                </c:pt>
                <c:pt idx="106">
                  <c:v>-1.6251724791155455</c:v>
                </c:pt>
                <c:pt idx="107">
                  <c:v>-1.6590320737729267</c:v>
                </c:pt>
                <c:pt idx="108">
                  <c:v>-1.6833332875692304</c:v>
                </c:pt>
                <c:pt idx="109">
                  <c:v>-1.6978333108091164</c:v>
                </c:pt>
                <c:pt idx="110">
                  <c:v>-1.7023872640534423</c:v>
                </c:pt>
                <c:pt idx="111">
                  <c:v>-1.6969496457067281</c:v>
                </c:pt>
                <c:pt idx="112">
                  <c:v>-1.6815747866540562</c:v>
                </c:pt>
                <c:pt idx="113">
                  <c:v>-1.6564163074048279</c:v>
                </c:pt>
                <c:pt idx="114">
                  <c:v>-1.6217255831674144</c:v>
                </c:pt>
                <c:pt idx="115">
                  <c:v>-1.5778492321911672</c:v>
                </c:pt>
                <c:pt idx="116">
                  <c:v>-1.5252256524714478</c:v>
                </c:pt>
                <c:pt idx="117">
                  <c:v>-1.4643806414217722</c:v>
                </c:pt>
                <c:pt idx="118">
                  <c:v>-1.3959221422798613</c:v>
                </c:pt>
                <c:pt idx="119">
                  <c:v>-1.3205341697397721</c:v>
                </c:pt>
                <c:pt idx="120">
                  <c:v>-1.2389699755031738</c:v>
                </c:pt>
                <c:pt idx="121">
                  <c:v>-1.1520445220373403</c:v>
                </c:pt>
                <c:pt idx="122">
                  <c:v>-1.0606263397395677</c:v>
                </c:pt>
                <c:pt idx="123">
                  <c:v>-0.96562884886853984</c:v>
                </c:pt>
                <c:pt idx="124">
                  <c:v>-0.86800123295104825</c:v>
                </c:pt>
                <c:pt idx="125">
                  <c:v>-0.76871895485393948</c:v>
                </c:pt>
                <c:pt idx="126">
                  <c:v>-0.6687740102816021</c:v>
                </c:pt>
                <c:pt idx="127">
                  <c:v>-0.56916501608279657</c:v>
                </c:pt>
                <c:pt idx="128">
                  <c:v>-0.4708872324011999</c:v>
                </c:pt>
                <c:pt idx="129">
                  <c:v>-0.37492261836504581</c:v>
                </c:pt>
                <c:pt idx="130">
                  <c:v>-0.28223002067609793</c:v>
                </c:pt>
                <c:pt idx="131">
                  <c:v>-0.19373559313036515</c:v>
                </c:pt>
                <c:pt idx="132">
                  <c:v>-0.11032354279551582</c:v>
                </c:pt>
                <c:pt idx="133">
                  <c:v>-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-5.2109217345622016E-2</c:v>
                </c:pt>
                <c:pt idx="151">
                  <c:v>-0.13120018784275023</c:v>
                </c:pt>
                <c:pt idx="152">
                  <c:v>-0.21599836864893918</c:v>
                </c:pt>
                <c:pt idx="153">
                  <c:v>-0.30565648437212678</c:v>
                </c:pt>
                <c:pt idx="154">
                  <c:v>-0.39927870075703659</c:v>
                </c:pt>
                <c:pt idx="155">
                  <c:v>-0.49592957556494222</c:v>
                </c:pt>
                <c:pt idx="156">
                  <c:v>-0.59464340520329473</c:v>
                </c:pt>
                <c:pt idx="157">
                  <c:v>-0.69443387371680154</c:v>
                </c:pt>
                <c:pt idx="158">
                  <c:v>-0.79430390773042048</c:v>
                </c:pt>
                <c:pt idx="159">
                  <c:v>-0.89325563887692816</c:v>
                </c:pt>
                <c:pt idx="160">
                  <c:v>-0.99030037416780414</c:v>
                </c:pt>
                <c:pt idx="161">
                  <c:v>-1.0844684746867479</c:v>
                </c:pt>
                <c:pt idx="162">
                  <c:v>-1.174819043901205</c:v>
                </c:pt>
                <c:pt idx="163">
                  <c:v>-1.2604493287895182</c:v>
                </c:pt>
                <c:pt idx="164">
                  <c:v>-1.3405037398506863</c:v>
                </c:pt>
                <c:pt idx="165">
                  <c:v>-1.4141823998718619</c:v>
                </c:pt>
                <c:pt idx="166">
                  <c:v>-1.4807491360370373</c:v>
                </c:pt>
                <c:pt idx="167">
                  <c:v>-1.5395388355224857</c:v>
                </c:pt>
                <c:pt idx="168">
                  <c:v>-1.5899640910842434</c:v>
                </c:pt>
                <c:pt idx="169">
                  <c:v>-1.6315210702371072</c:v>
                </c:pt>
                <c:pt idx="170">
                  <c:v>-1.6637945493822957</c:v>
                </c:pt>
                <c:pt idx="171">
                  <c:v>-1.6864620625843822</c:v>
                </c:pt>
                <c:pt idx="172">
                  <c:v>-1.6992971235443348</c:v>
                </c:pt>
                <c:pt idx="173">
                  <c:v>-1.70217148857575</c:v>
                </c:pt>
                <c:pt idx="174">
                  <c:v>-1.6950564379733719</c:v>
                </c:pt>
                <c:pt idx="175">
                  <c:v>-1.6780230629708965</c:v>
                </c:pt>
                <c:pt idx="176">
                  <c:v>-1.6512415554208628</c:v>
                </c:pt>
                <c:pt idx="177">
                  <c:v>-1.6512415554208628</c:v>
                </c:pt>
                <c:pt idx="178">
                  <c:v>-1.5695992369883203</c:v>
                </c:pt>
                <c:pt idx="179">
                  <c:v>-1.5155541691642274</c:v>
                </c:pt>
                <c:pt idx="180">
                  <c:v>-1.4533843042744148</c:v>
                </c:pt>
                <c:pt idx="181">
                  <c:v>-1.3837108230582387</c:v>
                </c:pt>
                <c:pt idx="182">
                  <c:v>-1.307229879909023</c:v>
                </c:pt>
                <c:pt idx="183">
                  <c:v>-1.2247056471294704</c:v>
                </c:pt>
                <c:pt idx="184">
                  <c:v>-1.1369626795746357</c:v>
                </c:pt>
                <c:pt idx="185">
                  <c:v>-1.0448776759723515</c:v>
                </c:pt>
                <c:pt idx="186">
                  <c:v>-0.94937071923935967</c:v>
                </c:pt>
                <c:pt idx="187">
                  <c:v>-0.85139608331693761</c:v>
                </c:pt>
                <c:pt idx="188">
                  <c:v>-0.75193269838110621</c:v>
                </c:pt>
                <c:pt idx="189">
                  <c:v>-0.65197436969592759</c:v>
                </c:pt>
                <c:pt idx="190">
                  <c:v>-0.55251984783978647</c:v>
                </c:pt>
                <c:pt idx="191">
                  <c:v>-0.45456284951977899</c:v>
                </c:pt>
                <c:pt idx="192">
                  <c:v>-0.35908212868284345</c:v>
                </c:pt>
                <c:pt idx="193">
                  <c:v>-0.26703169712984565</c:v>
                </c:pt>
                <c:pt idx="194">
                  <c:v>-0.17933129234504241</c:v>
                </c:pt>
                <c:pt idx="195">
                  <c:v>-9.6857187783137788E-2</c:v>
                </c:pt>
                <c:pt idx="196">
                  <c:v>-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8-C62D-48AE-B61F-BF151D587358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77:$GT$177</c:f>
              <c:numCache>
                <c:formatCode>General</c:formatCode>
                <c:ptCount val="201"/>
                <c:pt idx="0">
                  <c:v>-0.62782803524641362</c:v>
                </c:pt>
                <c:pt idx="1">
                  <c:v>-0.52799461859958541</c:v>
                </c:pt>
                <c:pt idx="2">
                  <c:v>-0.4291587044513524</c:v>
                </c:pt>
                <c:pt idx="3">
                  <c:v>-0.33230782858507407</c:v>
                </c:pt>
                <c:pt idx="4">
                  <c:v>-0.2384096929377631</c:v>
                </c:pt>
                <c:pt idx="5">
                  <c:v>-0.14840249664221061</c:v>
                </c:pt>
                <c:pt idx="6">
                  <c:v>-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-2.9355891142457069E-2</c:v>
                </c:pt>
                <c:pt idx="26">
                  <c:v>-0.11232666342494946</c:v>
                </c:pt>
                <c:pt idx="27">
                  <c:v>-0.20044815501258384</c:v>
                </c:pt>
                <c:pt idx="28">
                  <c:v>-0.29283988509050851</c:v>
                </c:pt>
                <c:pt idx="29">
                  <c:v>-0.38857870603243116</c:v>
                </c:pt>
                <c:pt idx="30">
                  <c:v>-0.48670802718654638</c:v>
                </c:pt>
                <c:pt idx="31">
                  <c:v>-0.58624737281312311</c:v>
                </c:pt>
                <c:pt idx="32">
                  <c:v>-0.68620217867399369</c:v>
                </c:pt>
                <c:pt idx="33">
                  <c:v>-0.78557372938966186</c:v>
                </c:pt>
                <c:pt idx="34">
                  <c:v>-0.88336913727324484</c:v>
                </c:pt>
                <c:pt idx="35">
                  <c:v>-0.97861126293603351</c:v>
                </c:pt>
                <c:pt idx="36">
                  <c:v>-1.070348478541266</c:v>
                </c:pt>
                <c:pt idx="37">
                  <c:v>-1.1576641761549071</c:v>
                </c:pt>
                <c:pt idx="38">
                  <c:v>-1.2396859261891326</c:v>
                </c:pt>
                <c:pt idx="39">
                  <c:v>-1.3155941944303873</c:v>
                </c:pt>
                <c:pt idx="40">
                  <c:v>-1.3846305305543418</c:v>
                </c:pt>
                <c:pt idx="41">
                  <c:v>-1.4461051463108239</c:v>
                </c:pt>
                <c:pt idx="42">
                  <c:v>-1.4994038076600018</c:v>
                </c:pt>
                <c:pt idx="43">
                  <c:v>-1.5439939719958686</c:v>
                </c:pt>
                <c:pt idx="44">
                  <c:v>-1.5794301091359295</c:v>
                </c:pt>
                <c:pt idx="45">
                  <c:v>-1.6053581529115106</c:v>
                </c:pt>
                <c:pt idx="46">
                  <c:v>-1.6215190388798781</c:v>
                </c:pt>
                <c:pt idx="47">
                  <c:v>-1.6277512928105144</c:v>
                </c:pt>
                <c:pt idx="48">
                  <c:v>-1.6239926440822543</c:v>
                </c:pt>
                <c:pt idx="49">
                  <c:v>-1.6102806478707461</c:v>
                </c:pt>
                <c:pt idx="50">
                  <c:v>-1.586752309909552</c:v>
                </c:pt>
                <c:pt idx="51">
                  <c:v>-1.5536427175741461</c:v>
                </c:pt>
                <c:pt idx="52">
                  <c:v>-1.5112826909665666</c:v>
                </c:pt>
                <c:pt idx="53">
                  <c:v>-1.4600954774703148</c:v>
                </c:pt>
                <c:pt idx="54">
                  <c:v>-1.4005925228024008</c:v>
                </c:pt>
                <c:pt idx="55">
                  <c:v>-1.3333683608168054</c:v>
                </c:pt>
                <c:pt idx="56">
                  <c:v>-1.2590946731187351</c:v>
                </c:pt>
                <c:pt idx="57">
                  <c:v>-1.1785135778440512</c:v>
                </c:pt>
                <c:pt idx="58">
                  <c:v>-1.092430214660171</c:v>
                </c:pt>
                <c:pt idx="59">
                  <c:v>-1.0017047000766497</c:v>
                </c:pt>
                <c:pt idx="60">
                  <c:v>-0.90724353344533948</c:v>
                </c:pt>
                <c:pt idx="61">
                  <c:v>-0.80999053951850952</c:v>
                </c:pt>
                <c:pt idx="62">
                  <c:v>-0.71091743806391006</c:v>
                </c:pt>
                <c:pt idx="63">
                  <c:v>-0.6110141347620639</c:v>
                </c:pt>
                <c:pt idx="64">
                  <c:v>-0.51127883039591993</c:v>
                </c:pt>
                <c:pt idx="65">
                  <c:v>-0.4127080471585981</c:v>
                </c:pt>
                <c:pt idx="66">
                  <c:v>-0.4127080471585981</c:v>
                </c:pt>
                <c:pt idx="67">
                  <c:v>-0.22297811462981532</c:v>
                </c:pt>
                <c:pt idx="68">
                  <c:v>-0.13371468410780546</c:v>
                </c:pt>
                <c:pt idx="69">
                  <c:v>-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-4.2910842354651924E-2</c:v>
                </c:pt>
                <c:pt idx="89">
                  <c:v>-0.12680717878852898</c:v>
                </c:pt>
                <c:pt idx="90">
                  <c:v>-0.21570955000465702</c:v>
                </c:pt>
                <c:pt idx="91">
                  <c:v>-0.30872967289706149</c:v>
                </c:pt>
                <c:pt idx="92">
                  <c:v>-0.40493812114616601</c:v>
                </c:pt>
                <c:pt idx="93">
                  <c:v>-0.50337361173935191</c:v>
                </c:pt>
                <c:pt idx="94">
                  <c:v>-0.60305260979305586</c:v>
                </c:pt>
                <c:pt idx="95">
                  <c:v>-0.70297915570822289</c:v>
                </c:pt>
                <c:pt idx="96">
                  <c:v>-0.80215481646939324</c:v>
                </c:pt>
                <c:pt idx="97">
                  <c:v>-0.89958866165735607</c:v>
                </c:pt>
                <c:pt idx="98">
                  <c:v>-0.994307164498342</c:v>
                </c:pt>
                <c:pt idx="99">
                  <c:v>-1.085363929021735</c:v>
                </c:pt>
                <c:pt idx="100">
                  <c:v>-1.1718491461357834</c:v>
                </c:pt>
                <c:pt idx="101">
                  <c:v>-1.2528986841392957</c:v>
                </c:pt>
                <c:pt idx="102">
                  <c:v>-1.3277027228399558</c:v>
                </c:pt>
                <c:pt idx="103">
                  <c:v>-1.395513845009996</c:v>
                </c:pt>
                <c:pt idx="104">
                  <c:v>-1.4556545043320672</c:v>
                </c:pt>
                <c:pt idx="105">
                  <c:v>-1.5075237952180838</c:v>
                </c:pt>
                <c:pt idx="106">
                  <c:v>-1.5506034568592202</c:v>
                </c:pt>
                <c:pt idx="107">
                  <c:v>-1.5844630515166016</c:v>
                </c:pt>
                <c:pt idx="108">
                  <c:v>-1.6087642653129053</c:v>
                </c:pt>
                <c:pt idx="109">
                  <c:v>-1.623264288552791</c:v>
                </c:pt>
                <c:pt idx="110">
                  <c:v>-1.627818241797117</c:v>
                </c:pt>
                <c:pt idx="111">
                  <c:v>-1.6223806234504028</c:v>
                </c:pt>
                <c:pt idx="112">
                  <c:v>-1.6070057643977309</c:v>
                </c:pt>
                <c:pt idx="113">
                  <c:v>-1.5818472851485026</c:v>
                </c:pt>
                <c:pt idx="114">
                  <c:v>-1.5471565609110893</c:v>
                </c:pt>
                <c:pt idx="115">
                  <c:v>-1.5032802099348421</c:v>
                </c:pt>
                <c:pt idx="116">
                  <c:v>-1.4506566302151225</c:v>
                </c:pt>
                <c:pt idx="117">
                  <c:v>-1.3898116191654468</c:v>
                </c:pt>
                <c:pt idx="118">
                  <c:v>-1.321353120023536</c:v>
                </c:pt>
                <c:pt idx="119">
                  <c:v>-1.2459651474834468</c:v>
                </c:pt>
                <c:pt idx="120">
                  <c:v>-1.1644009532468487</c:v>
                </c:pt>
                <c:pt idx="121">
                  <c:v>-1.077475499781015</c:v>
                </c:pt>
                <c:pt idx="122">
                  <c:v>-0.98605731748324232</c:v>
                </c:pt>
                <c:pt idx="123">
                  <c:v>-0.8910598266122145</c:v>
                </c:pt>
                <c:pt idx="124">
                  <c:v>-0.79343221069472303</c:v>
                </c:pt>
                <c:pt idx="125">
                  <c:v>-0.69414993259761426</c:v>
                </c:pt>
                <c:pt idx="126">
                  <c:v>-0.59420498802527688</c:v>
                </c:pt>
                <c:pt idx="127">
                  <c:v>-0.4945959938264714</c:v>
                </c:pt>
                <c:pt idx="128">
                  <c:v>-0.39631821014487467</c:v>
                </c:pt>
                <c:pt idx="129">
                  <c:v>-0.30035359610872059</c:v>
                </c:pt>
                <c:pt idx="130">
                  <c:v>-0.2076609984197727</c:v>
                </c:pt>
                <c:pt idx="131">
                  <c:v>-0.11916657087403992</c:v>
                </c:pt>
                <c:pt idx="132">
                  <c:v>-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-5.6631165586425003E-2</c:v>
                </c:pt>
                <c:pt idx="152">
                  <c:v>-0.14142934639261395</c:v>
                </c:pt>
                <c:pt idx="153">
                  <c:v>-0.23108746211580156</c:v>
                </c:pt>
                <c:pt idx="154">
                  <c:v>-0.32470967850071136</c:v>
                </c:pt>
                <c:pt idx="155">
                  <c:v>-0.42136055330861699</c:v>
                </c:pt>
                <c:pt idx="156">
                  <c:v>-0.52007438294696962</c:v>
                </c:pt>
                <c:pt idx="157">
                  <c:v>-0.61986485146047632</c:v>
                </c:pt>
                <c:pt idx="158">
                  <c:v>-0.71973488547409525</c:v>
                </c:pt>
                <c:pt idx="159">
                  <c:v>-0.81868661662060305</c:v>
                </c:pt>
                <c:pt idx="160">
                  <c:v>-0.91573135191147892</c:v>
                </c:pt>
                <c:pt idx="161">
                  <c:v>-1.0098994524304228</c:v>
                </c:pt>
                <c:pt idx="162">
                  <c:v>-1.1002500216448798</c:v>
                </c:pt>
                <c:pt idx="163">
                  <c:v>-1.1858803065331931</c:v>
                </c:pt>
                <c:pt idx="164">
                  <c:v>-1.2659347175943609</c:v>
                </c:pt>
                <c:pt idx="165">
                  <c:v>-1.3396133776155366</c:v>
                </c:pt>
                <c:pt idx="166">
                  <c:v>-1.4061801137807119</c:v>
                </c:pt>
                <c:pt idx="167">
                  <c:v>-1.4649698132661604</c:v>
                </c:pt>
                <c:pt idx="168">
                  <c:v>-1.5153950688279183</c:v>
                </c:pt>
                <c:pt idx="169">
                  <c:v>-1.5569520479807819</c:v>
                </c:pt>
                <c:pt idx="170">
                  <c:v>-1.5892255271259703</c:v>
                </c:pt>
                <c:pt idx="171">
                  <c:v>-1.6118930403280571</c:v>
                </c:pt>
                <c:pt idx="172">
                  <c:v>-1.6247281012880097</c:v>
                </c:pt>
                <c:pt idx="173">
                  <c:v>-1.6276024663194248</c:v>
                </c:pt>
                <c:pt idx="174">
                  <c:v>-1.6204874157170468</c:v>
                </c:pt>
                <c:pt idx="175">
                  <c:v>-1.6034540407145712</c:v>
                </c:pt>
                <c:pt idx="176">
                  <c:v>-1.5766725331645377</c:v>
                </c:pt>
                <c:pt idx="177">
                  <c:v>-1.5766725331645377</c:v>
                </c:pt>
                <c:pt idx="178">
                  <c:v>-1.4950302147319949</c:v>
                </c:pt>
                <c:pt idx="179">
                  <c:v>-1.4409851469079022</c:v>
                </c:pt>
                <c:pt idx="180">
                  <c:v>-1.3788152820180897</c:v>
                </c:pt>
                <c:pt idx="181">
                  <c:v>-1.3091418008019136</c:v>
                </c:pt>
                <c:pt idx="182">
                  <c:v>-1.2326608576526978</c:v>
                </c:pt>
                <c:pt idx="183">
                  <c:v>-1.1501366248731451</c:v>
                </c:pt>
                <c:pt idx="184">
                  <c:v>-1.0623936573183104</c:v>
                </c:pt>
                <c:pt idx="185">
                  <c:v>-0.97030865371602615</c:v>
                </c:pt>
                <c:pt idx="186">
                  <c:v>-0.87480169698303456</c:v>
                </c:pt>
                <c:pt idx="187">
                  <c:v>-0.77682706106061239</c:v>
                </c:pt>
                <c:pt idx="188">
                  <c:v>-0.67736367612478099</c:v>
                </c:pt>
                <c:pt idx="189">
                  <c:v>-0.57740534743960237</c:v>
                </c:pt>
                <c:pt idx="190">
                  <c:v>-0.47795082558346125</c:v>
                </c:pt>
                <c:pt idx="191">
                  <c:v>-0.37999382726345377</c:v>
                </c:pt>
                <c:pt idx="192">
                  <c:v>-0.28451310642651823</c:v>
                </c:pt>
                <c:pt idx="193">
                  <c:v>-0.19246267487352042</c:v>
                </c:pt>
                <c:pt idx="194">
                  <c:v>-0.10476227008871719</c:v>
                </c:pt>
                <c:pt idx="195">
                  <c:v>-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A-C62D-48AE-B61F-BF151D587358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78:$GT$178</c:f>
              <c:numCache>
                <c:formatCode>General</c:formatCode>
                <c:ptCount val="201"/>
                <c:pt idx="0">
                  <c:v>-0.54698596279426237</c:v>
                </c:pt>
                <c:pt idx="1">
                  <c:v>-0.44715254614743422</c:v>
                </c:pt>
                <c:pt idx="2">
                  <c:v>-0.34831663199920115</c:v>
                </c:pt>
                <c:pt idx="3">
                  <c:v>-0.25146575613292282</c:v>
                </c:pt>
                <c:pt idx="4">
                  <c:v>-0.15756762048561185</c:v>
                </c:pt>
                <c:pt idx="5">
                  <c:v>-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-3.148459097279821E-2</c:v>
                </c:pt>
                <c:pt idx="27">
                  <c:v>-0.11960608256043259</c:v>
                </c:pt>
                <c:pt idx="28">
                  <c:v>-0.21199781263835726</c:v>
                </c:pt>
                <c:pt idx="29">
                  <c:v>-0.30773663358027992</c:v>
                </c:pt>
                <c:pt idx="30">
                  <c:v>-0.40586595473439513</c:v>
                </c:pt>
                <c:pt idx="31">
                  <c:v>-0.50540530036097187</c:v>
                </c:pt>
                <c:pt idx="32">
                  <c:v>-0.60536010622184244</c:v>
                </c:pt>
                <c:pt idx="33">
                  <c:v>-0.70473165693751061</c:v>
                </c:pt>
                <c:pt idx="34">
                  <c:v>-0.80252706482109359</c:v>
                </c:pt>
                <c:pt idx="35">
                  <c:v>-0.89776919048388226</c:v>
                </c:pt>
                <c:pt idx="36">
                  <c:v>-0.98950640608911478</c:v>
                </c:pt>
                <c:pt idx="37">
                  <c:v>-1.0768221037027557</c:v>
                </c:pt>
                <c:pt idx="38">
                  <c:v>-1.1588438537369812</c:v>
                </c:pt>
                <c:pt idx="39">
                  <c:v>-1.2347521219782363</c:v>
                </c:pt>
                <c:pt idx="40">
                  <c:v>-1.3037884581021906</c:v>
                </c:pt>
                <c:pt idx="41">
                  <c:v>-1.3652630738586726</c:v>
                </c:pt>
                <c:pt idx="42">
                  <c:v>-1.4185617352078506</c:v>
                </c:pt>
                <c:pt idx="43">
                  <c:v>-1.4631518995437172</c:v>
                </c:pt>
                <c:pt idx="44">
                  <c:v>-1.4985880366837785</c:v>
                </c:pt>
                <c:pt idx="45">
                  <c:v>-1.5245160804593594</c:v>
                </c:pt>
                <c:pt idx="46">
                  <c:v>-1.5406769664277267</c:v>
                </c:pt>
                <c:pt idx="47">
                  <c:v>-1.5469092203583632</c:v>
                </c:pt>
                <c:pt idx="48">
                  <c:v>-1.5431505716301031</c:v>
                </c:pt>
                <c:pt idx="49">
                  <c:v>-1.5294385754185948</c:v>
                </c:pt>
                <c:pt idx="50">
                  <c:v>-1.5059102374574009</c:v>
                </c:pt>
                <c:pt idx="51">
                  <c:v>-1.4728006451219948</c:v>
                </c:pt>
                <c:pt idx="52">
                  <c:v>-1.4304406185144156</c:v>
                </c:pt>
                <c:pt idx="53">
                  <c:v>-1.3792534050181637</c:v>
                </c:pt>
                <c:pt idx="54">
                  <c:v>-1.3197504503502495</c:v>
                </c:pt>
                <c:pt idx="55">
                  <c:v>-1.2525262883646544</c:v>
                </c:pt>
                <c:pt idx="56">
                  <c:v>-1.1782526006665841</c:v>
                </c:pt>
                <c:pt idx="57">
                  <c:v>-1.0976715053918999</c:v>
                </c:pt>
                <c:pt idx="58">
                  <c:v>-1.0115881422080197</c:v>
                </c:pt>
                <c:pt idx="59">
                  <c:v>-0.92086262762449844</c:v>
                </c:pt>
                <c:pt idx="60">
                  <c:v>-0.82640146099318823</c:v>
                </c:pt>
                <c:pt idx="61">
                  <c:v>-0.72914846706635827</c:v>
                </c:pt>
                <c:pt idx="62">
                  <c:v>-0.63007536561175881</c:v>
                </c:pt>
                <c:pt idx="63">
                  <c:v>-0.53017206230991265</c:v>
                </c:pt>
                <c:pt idx="64">
                  <c:v>-0.43043675794376873</c:v>
                </c:pt>
                <c:pt idx="65">
                  <c:v>-0.33186597470644685</c:v>
                </c:pt>
                <c:pt idx="66">
                  <c:v>-0.33186597470644685</c:v>
                </c:pt>
                <c:pt idx="67">
                  <c:v>-0.14213604217766407</c:v>
                </c:pt>
                <c:pt idx="68">
                  <c:v>-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-4.5965106336377737E-2</c:v>
                </c:pt>
                <c:pt idx="90">
                  <c:v>-0.13486747755250578</c:v>
                </c:pt>
                <c:pt idx="91">
                  <c:v>-0.22788760044491024</c:v>
                </c:pt>
                <c:pt idx="92">
                  <c:v>-0.32409604869401476</c:v>
                </c:pt>
                <c:pt idx="93">
                  <c:v>-0.42253153928720066</c:v>
                </c:pt>
                <c:pt idx="94">
                  <c:v>-0.52221053734090461</c:v>
                </c:pt>
                <c:pt idx="95">
                  <c:v>-0.62213708325607164</c:v>
                </c:pt>
                <c:pt idx="96">
                  <c:v>-0.72131274401724199</c:v>
                </c:pt>
                <c:pt idx="97">
                  <c:v>-0.81874658920520482</c:v>
                </c:pt>
                <c:pt idx="98">
                  <c:v>-0.91346509204619075</c:v>
                </c:pt>
                <c:pt idx="99">
                  <c:v>-1.0045218565695837</c:v>
                </c:pt>
                <c:pt idx="100">
                  <c:v>-1.0910070736836321</c:v>
                </c:pt>
                <c:pt idx="101">
                  <c:v>-1.1720566116871445</c:v>
                </c:pt>
                <c:pt idx="102">
                  <c:v>-1.2468606503878048</c:v>
                </c:pt>
                <c:pt idx="103">
                  <c:v>-1.314671772557845</c:v>
                </c:pt>
                <c:pt idx="104">
                  <c:v>-1.3748124318799162</c:v>
                </c:pt>
                <c:pt idx="105">
                  <c:v>-1.4266817227659323</c:v>
                </c:pt>
                <c:pt idx="106">
                  <c:v>-1.4697613844070689</c:v>
                </c:pt>
                <c:pt idx="107">
                  <c:v>-1.5036209790644501</c:v>
                </c:pt>
                <c:pt idx="108">
                  <c:v>-1.5279221928607538</c:v>
                </c:pt>
                <c:pt idx="109">
                  <c:v>-1.5424222161006398</c:v>
                </c:pt>
                <c:pt idx="110">
                  <c:v>-1.546976169344966</c:v>
                </c:pt>
                <c:pt idx="111">
                  <c:v>-1.5415385509982515</c:v>
                </c:pt>
                <c:pt idx="112">
                  <c:v>-1.5261636919455799</c:v>
                </c:pt>
                <c:pt idx="113">
                  <c:v>-1.5010052126963513</c:v>
                </c:pt>
                <c:pt idx="114">
                  <c:v>-1.4663144884589381</c:v>
                </c:pt>
                <c:pt idx="115">
                  <c:v>-1.4224381374826909</c:v>
                </c:pt>
                <c:pt idx="116">
                  <c:v>-1.3698145577629712</c:v>
                </c:pt>
                <c:pt idx="117">
                  <c:v>-1.3089695467132958</c:v>
                </c:pt>
                <c:pt idx="118">
                  <c:v>-1.2405110475713848</c:v>
                </c:pt>
                <c:pt idx="119">
                  <c:v>-1.1651230750312958</c:v>
                </c:pt>
                <c:pt idx="120">
                  <c:v>-1.0835588807946972</c:v>
                </c:pt>
                <c:pt idx="121">
                  <c:v>-0.99663342732886384</c:v>
                </c:pt>
                <c:pt idx="122">
                  <c:v>-0.90521524503109108</c:v>
                </c:pt>
                <c:pt idx="123">
                  <c:v>-0.81021775416006325</c:v>
                </c:pt>
                <c:pt idx="124">
                  <c:v>-0.71259013824257178</c:v>
                </c:pt>
                <c:pt idx="125">
                  <c:v>-0.61330786014546301</c:v>
                </c:pt>
                <c:pt idx="126">
                  <c:v>-0.51336291557312563</c:v>
                </c:pt>
                <c:pt idx="127">
                  <c:v>-0.41375392137432015</c:v>
                </c:pt>
                <c:pt idx="128">
                  <c:v>-0.31547613769272342</c:v>
                </c:pt>
                <c:pt idx="129">
                  <c:v>-0.21951152365656934</c:v>
                </c:pt>
                <c:pt idx="130">
                  <c:v>-0.12681892596762145</c:v>
                </c:pt>
                <c:pt idx="131">
                  <c:v>-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-6.0587273940462705E-2</c:v>
                </c:pt>
                <c:pt idx="153">
                  <c:v>-0.15024538966365031</c:v>
                </c:pt>
                <c:pt idx="154">
                  <c:v>-0.24386760604856011</c:v>
                </c:pt>
                <c:pt idx="155">
                  <c:v>-0.34051848085646574</c:v>
                </c:pt>
                <c:pt idx="156">
                  <c:v>-0.43923231049481831</c:v>
                </c:pt>
                <c:pt idx="157">
                  <c:v>-0.53902277900832507</c:v>
                </c:pt>
                <c:pt idx="158">
                  <c:v>-0.63889281302194401</c:v>
                </c:pt>
                <c:pt idx="159">
                  <c:v>-0.7378445441684518</c:v>
                </c:pt>
                <c:pt idx="160">
                  <c:v>-0.83488927945932767</c:v>
                </c:pt>
                <c:pt idx="161">
                  <c:v>-0.92905737997827154</c:v>
                </c:pt>
                <c:pt idx="162">
                  <c:v>-1.0194079491927286</c:v>
                </c:pt>
                <c:pt idx="163">
                  <c:v>-1.1050382340810416</c:v>
                </c:pt>
                <c:pt idx="164">
                  <c:v>-1.1850926451422099</c:v>
                </c:pt>
                <c:pt idx="165">
                  <c:v>-1.2587713051633855</c:v>
                </c:pt>
                <c:pt idx="166">
                  <c:v>-1.3253380413285609</c:v>
                </c:pt>
                <c:pt idx="167">
                  <c:v>-1.3841277408140091</c:v>
                </c:pt>
                <c:pt idx="168">
                  <c:v>-1.4345529963757668</c:v>
                </c:pt>
                <c:pt idx="169">
                  <c:v>-1.4761099755286309</c:v>
                </c:pt>
                <c:pt idx="170">
                  <c:v>-1.5083834546738193</c:v>
                </c:pt>
                <c:pt idx="171">
                  <c:v>-1.5310509678759057</c:v>
                </c:pt>
                <c:pt idx="172">
                  <c:v>-1.5438860288358585</c:v>
                </c:pt>
                <c:pt idx="173">
                  <c:v>-1.5467603938672734</c:v>
                </c:pt>
                <c:pt idx="174">
                  <c:v>-1.5396453432648955</c:v>
                </c:pt>
                <c:pt idx="175">
                  <c:v>-1.52261196826242</c:v>
                </c:pt>
                <c:pt idx="176">
                  <c:v>-1.4958304607123862</c:v>
                </c:pt>
                <c:pt idx="177">
                  <c:v>-1.4958304607123862</c:v>
                </c:pt>
                <c:pt idx="178">
                  <c:v>-1.4141881422798437</c:v>
                </c:pt>
                <c:pt idx="179">
                  <c:v>-1.3601430744557508</c:v>
                </c:pt>
                <c:pt idx="180">
                  <c:v>-1.2979732095659384</c:v>
                </c:pt>
                <c:pt idx="181">
                  <c:v>-1.2282997283497623</c:v>
                </c:pt>
                <c:pt idx="182">
                  <c:v>-1.1518187852005464</c:v>
                </c:pt>
                <c:pt idx="183">
                  <c:v>-1.069294552420994</c:v>
                </c:pt>
                <c:pt idx="184">
                  <c:v>-0.98155158486615912</c:v>
                </c:pt>
                <c:pt idx="185">
                  <c:v>-0.8894665812638749</c:v>
                </c:pt>
                <c:pt idx="186">
                  <c:v>-0.79395962453088331</c:v>
                </c:pt>
                <c:pt idx="187">
                  <c:v>-0.69598498860846114</c:v>
                </c:pt>
                <c:pt idx="188">
                  <c:v>-0.59652160367262974</c:v>
                </c:pt>
                <c:pt idx="189">
                  <c:v>-0.49656327498745112</c:v>
                </c:pt>
                <c:pt idx="190">
                  <c:v>-0.39710875313131</c:v>
                </c:pt>
                <c:pt idx="191">
                  <c:v>-0.29915175481130252</c:v>
                </c:pt>
                <c:pt idx="192">
                  <c:v>-0.20367103397436698</c:v>
                </c:pt>
                <c:pt idx="193">
                  <c:v>-0.11162060242136917</c:v>
                </c:pt>
                <c:pt idx="194">
                  <c:v>-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C-C62D-48AE-B61F-BF151D587358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9:$GT$179</c:f>
              <c:numCache>
                <c:formatCode>General</c:formatCode>
                <c:ptCount val="201"/>
                <c:pt idx="0">
                  <c:v>-0.46067858741139089</c:v>
                </c:pt>
                <c:pt idx="1">
                  <c:v>-0.36084517076456274</c:v>
                </c:pt>
                <c:pt idx="2">
                  <c:v>-0.26200925661632968</c:v>
                </c:pt>
                <c:pt idx="3">
                  <c:v>-0.16515838075005135</c:v>
                </c:pt>
                <c:pt idx="4">
                  <c:v>-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-3.3298707177561115E-2</c:v>
                </c:pt>
                <c:pt idx="28">
                  <c:v>-0.12569043725548579</c:v>
                </c:pt>
                <c:pt idx="29">
                  <c:v>-0.22142925819740847</c:v>
                </c:pt>
                <c:pt idx="30">
                  <c:v>-0.31955857935152365</c:v>
                </c:pt>
                <c:pt idx="31">
                  <c:v>-0.41909792497810039</c:v>
                </c:pt>
                <c:pt idx="32">
                  <c:v>-0.51905273083897097</c:v>
                </c:pt>
                <c:pt idx="33">
                  <c:v>-0.61842428155463913</c:v>
                </c:pt>
                <c:pt idx="34">
                  <c:v>-0.71621968943822212</c:v>
                </c:pt>
                <c:pt idx="35">
                  <c:v>-0.81146181510101068</c:v>
                </c:pt>
                <c:pt idx="36">
                  <c:v>-0.90319903070624341</c:v>
                </c:pt>
                <c:pt idx="37">
                  <c:v>-0.9905147283198843</c:v>
                </c:pt>
                <c:pt idx="38">
                  <c:v>-1.0725364783541098</c:v>
                </c:pt>
                <c:pt idx="39">
                  <c:v>-1.1484447465953647</c:v>
                </c:pt>
                <c:pt idx="40">
                  <c:v>-1.2174810827193192</c:v>
                </c:pt>
                <c:pt idx="41">
                  <c:v>-1.278955698475801</c:v>
                </c:pt>
                <c:pt idx="42">
                  <c:v>-1.332254359824979</c:v>
                </c:pt>
                <c:pt idx="43">
                  <c:v>-1.3768445241608458</c:v>
                </c:pt>
                <c:pt idx="44">
                  <c:v>-1.4122806613009069</c:v>
                </c:pt>
                <c:pt idx="45">
                  <c:v>-1.4382087050764878</c:v>
                </c:pt>
                <c:pt idx="46">
                  <c:v>-1.4543695910448553</c:v>
                </c:pt>
                <c:pt idx="47">
                  <c:v>-1.4606018449754918</c:v>
                </c:pt>
                <c:pt idx="48">
                  <c:v>-1.4568431962472315</c:v>
                </c:pt>
                <c:pt idx="49">
                  <c:v>-1.4431312000357233</c:v>
                </c:pt>
                <c:pt idx="50">
                  <c:v>-1.4196028620745293</c:v>
                </c:pt>
                <c:pt idx="51">
                  <c:v>-1.3864932697391232</c:v>
                </c:pt>
                <c:pt idx="52">
                  <c:v>-1.344133243131544</c:v>
                </c:pt>
                <c:pt idx="53">
                  <c:v>-1.2929460296352921</c:v>
                </c:pt>
                <c:pt idx="54">
                  <c:v>-1.2334430749673779</c:v>
                </c:pt>
                <c:pt idx="55">
                  <c:v>-1.1662189129817828</c:v>
                </c:pt>
                <c:pt idx="56">
                  <c:v>-1.0919452252837125</c:v>
                </c:pt>
                <c:pt idx="57">
                  <c:v>-1.0113641300090284</c:v>
                </c:pt>
                <c:pt idx="58">
                  <c:v>-0.92528076682514826</c:v>
                </c:pt>
                <c:pt idx="59">
                  <c:v>-0.83455525224162685</c:v>
                </c:pt>
                <c:pt idx="60">
                  <c:v>-0.74009408561031675</c:v>
                </c:pt>
                <c:pt idx="61">
                  <c:v>-0.6428410916834868</c:v>
                </c:pt>
                <c:pt idx="62">
                  <c:v>-0.54376799022888733</c:v>
                </c:pt>
                <c:pt idx="63">
                  <c:v>-0.44386468692704117</c:v>
                </c:pt>
                <c:pt idx="64">
                  <c:v>-0.34412938256089726</c:v>
                </c:pt>
                <c:pt idx="65">
                  <c:v>-0.24555859932357538</c:v>
                </c:pt>
                <c:pt idx="66">
                  <c:v>-0.24555859932357538</c:v>
                </c:pt>
                <c:pt idx="67">
                  <c:v>-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-4.85601021696343E-2</c:v>
                </c:pt>
                <c:pt idx="91">
                  <c:v>-0.14158022506203877</c:v>
                </c:pt>
                <c:pt idx="92">
                  <c:v>-0.23778867331114326</c:v>
                </c:pt>
                <c:pt idx="93">
                  <c:v>-0.33622416390432919</c:v>
                </c:pt>
                <c:pt idx="94">
                  <c:v>-0.43590316195803314</c:v>
                </c:pt>
                <c:pt idx="95">
                  <c:v>-0.53582970787320017</c:v>
                </c:pt>
                <c:pt idx="96">
                  <c:v>-0.63500536863437052</c:v>
                </c:pt>
                <c:pt idx="97">
                  <c:v>-0.73243921382233335</c:v>
                </c:pt>
                <c:pt idx="98">
                  <c:v>-0.82715771666331928</c:v>
                </c:pt>
                <c:pt idx="99">
                  <c:v>-0.91821448118671223</c:v>
                </c:pt>
                <c:pt idx="100">
                  <c:v>-1.0046996983007608</c:v>
                </c:pt>
                <c:pt idx="101">
                  <c:v>-1.0857492363042729</c:v>
                </c:pt>
                <c:pt idx="102">
                  <c:v>-1.1605532750049332</c:v>
                </c:pt>
                <c:pt idx="103">
                  <c:v>-1.2283643971749734</c:v>
                </c:pt>
                <c:pt idx="104">
                  <c:v>-1.2885050564970446</c:v>
                </c:pt>
                <c:pt idx="105">
                  <c:v>-1.3403743473830609</c:v>
                </c:pt>
                <c:pt idx="106">
                  <c:v>-1.3834540090241974</c:v>
                </c:pt>
                <c:pt idx="107">
                  <c:v>-1.4173136036815788</c:v>
                </c:pt>
                <c:pt idx="108">
                  <c:v>-1.4416148174778824</c:v>
                </c:pt>
                <c:pt idx="109">
                  <c:v>-1.4561148407177682</c:v>
                </c:pt>
                <c:pt idx="110">
                  <c:v>-1.4606687939620944</c:v>
                </c:pt>
                <c:pt idx="111">
                  <c:v>-1.45523117561538</c:v>
                </c:pt>
                <c:pt idx="112">
                  <c:v>-1.4398563165627083</c:v>
                </c:pt>
                <c:pt idx="113">
                  <c:v>-1.4146978373134798</c:v>
                </c:pt>
                <c:pt idx="114">
                  <c:v>-1.3800071130760667</c:v>
                </c:pt>
                <c:pt idx="115">
                  <c:v>-1.3361307620998195</c:v>
                </c:pt>
                <c:pt idx="116">
                  <c:v>-1.2835071823800996</c:v>
                </c:pt>
                <c:pt idx="117">
                  <c:v>-1.2226621713304242</c:v>
                </c:pt>
                <c:pt idx="118">
                  <c:v>-1.1542036721885132</c:v>
                </c:pt>
                <c:pt idx="119">
                  <c:v>-1.0788156996484242</c:v>
                </c:pt>
                <c:pt idx="120">
                  <c:v>-0.99725150541182583</c:v>
                </c:pt>
                <c:pt idx="121">
                  <c:v>-0.91032605194599236</c:v>
                </c:pt>
                <c:pt idx="122">
                  <c:v>-0.8189078696482196</c:v>
                </c:pt>
                <c:pt idx="123">
                  <c:v>-0.72391037877719189</c:v>
                </c:pt>
                <c:pt idx="124">
                  <c:v>-0.6262827628597003</c:v>
                </c:pt>
                <c:pt idx="125">
                  <c:v>-0.52700048476259154</c:v>
                </c:pt>
                <c:pt idx="126">
                  <c:v>-0.42705554019025421</c:v>
                </c:pt>
                <c:pt idx="127">
                  <c:v>-0.32744654599144868</c:v>
                </c:pt>
                <c:pt idx="128">
                  <c:v>-0.22916876230985195</c:v>
                </c:pt>
                <c:pt idx="129">
                  <c:v>-0.13320414827369786</c:v>
                </c:pt>
                <c:pt idx="130">
                  <c:v>-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-6.3938014280778832E-2</c:v>
                </c:pt>
                <c:pt idx="154">
                  <c:v>-0.15756023066568864</c:v>
                </c:pt>
                <c:pt idx="155">
                  <c:v>-0.25421110547359427</c:v>
                </c:pt>
                <c:pt idx="156">
                  <c:v>-0.35292493511194684</c:v>
                </c:pt>
                <c:pt idx="157">
                  <c:v>-0.45271540362545354</c:v>
                </c:pt>
                <c:pt idx="158">
                  <c:v>-0.55258543763907253</c:v>
                </c:pt>
                <c:pt idx="159">
                  <c:v>-0.65153716878558021</c:v>
                </c:pt>
                <c:pt idx="160">
                  <c:v>-0.74858190407645619</c:v>
                </c:pt>
                <c:pt idx="161">
                  <c:v>-0.84275000459539995</c:v>
                </c:pt>
                <c:pt idx="162">
                  <c:v>-0.933100573809857</c:v>
                </c:pt>
                <c:pt idx="163">
                  <c:v>-1.0187308586981703</c:v>
                </c:pt>
                <c:pt idx="164">
                  <c:v>-1.0987852697593383</c:v>
                </c:pt>
                <c:pt idx="165">
                  <c:v>-1.1724639297805139</c:v>
                </c:pt>
                <c:pt idx="166">
                  <c:v>-1.2390306659456893</c:v>
                </c:pt>
                <c:pt idx="167">
                  <c:v>-1.2978203654311375</c:v>
                </c:pt>
                <c:pt idx="168">
                  <c:v>-1.3482456209928955</c:v>
                </c:pt>
                <c:pt idx="169">
                  <c:v>-1.3898026001457593</c:v>
                </c:pt>
                <c:pt idx="170">
                  <c:v>-1.4220760792909477</c:v>
                </c:pt>
                <c:pt idx="171">
                  <c:v>-1.4447435924930343</c:v>
                </c:pt>
                <c:pt idx="172">
                  <c:v>-1.4575786534529871</c:v>
                </c:pt>
                <c:pt idx="173">
                  <c:v>-1.460453018484402</c:v>
                </c:pt>
                <c:pt idx="174">
                  <c:v>-1.4533379678820242</c:v>
                </c:pt>
                <c:pt idx="175">
                  <c:v>-1.4363045928795484</c:v>
                </c:pt>
                <c:pt idx="176">
                  <c:v>-1.4095230853295149</c:v>
                </c:pt>
                <c:pt idx="177">
                  <c:v>-1.4095230853295149</c:v>
                </c:pt>
                <c:pt idx="178">
                  <c:v>-1.3278807668969721</c:v>
                </c:pt>
                <c:pt idx="179">
                  <c:v>-1.2738356990728794</c:v>
                </c:pt>
                <c:pt idx="180">
                  <c:v>-1.2116658341830671</c:v>
                </c:pt>
                <c:pt idx="181">
                  <c:v>-1.1419923529668909</c:v>
                </c:pt>
                <c:pt idx="182">
                  <c:v>-1.065511409817675</c:v>
                </c:pt>
                <c:pt idx="183">
                  <c:v>-0.98298717703812244</c:v>
                </c:pt>
                <c:pt idx="184">
                  <c:v>-0.89524420948328765</c:v>
                </c:pt>
                <c:pt idx="185">
                  <c:v>-0.80315920588100342</c:v>
                </c:pt>
                <c:pt idx="186">
                  <c:v>-0.70765224914801172</c:v>
                </c:pt>
                <c:pt idx="187">
                  <c:v>-0.60967761322558967</c:v>
                </c:pt>
                <c:pt idx="188">
                  <c:v>-0.51021422828975826</c:v>
                </c:pt>
                <c:pt idx="189">
                  <c:v>-0.41025589960457964</c:v>
                </c:pt>
                <c:pt idx="190">
                  <c:v>-0.31080137774843852</c:v>
                </c:pt>
                <c:pt idx="191">
                  <c:v>-0.21284437942843107</c:v>
                </c:pt>
                <c:pt idx="192">
                  <c:v>-0.1173636585914955</c:v>
                </c:pt>
                <c:pt idx="193">
                  <c:v>-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5E-C62D-48AE-B61F-BF151D587358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0:$GT$180</c:f>
              <c:numCache>
                <c:formatCode>General</c:formatCode>
                <c:ptCount val="201"/>
                <c:pt idx="0">
                  <c:v>-0.36976826386319955</c:v>
                </c:pt>
                <c:pt idx="1">
                  <c:v>-0.2699348472163714</c:v>
                </c:pt>
                <c:pt idx="2">
                  <c:v>-0.17109893306813834</c:v>
                </c:pt>
                <c:pt idx="3">
                  <c:v>-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-3.4780113707294447E-2</c:v>
                </c:pt>
                <c:pt idx="29">
                  <c:v>-0.13051893464921713</c:v>
                </c:pt>
                <c:pt idx="30">
                  <c:v>-0.22864825580333234</c:v>
                </c:pt>
                <c:pt idx="31">
                  <c:v>-0.32818760142990905</c:v>
                </c:pt>
                <c:pt idx="32">
                  <c:v>-0.42814240729077963</c:v>
                </c:pt>
                <c:pt idx="33">
                  <c:v>-0.52751395800644774</c:v>
                </c:pt>
                <c:pt idx="34">
                  <c:v>-0.62530936589003083</c:v>
                </c:pt>
                <c:pt idx="35">
                  <c:v>-0.72055149155281939</c:v>
                </c:pt>
                <c:pt idx="36">
                  <c:v>-0.81228870715805201</c:v>
                </c:pt>
                <c:pt idx="37">
                  <c:v>-0.8996044047716929</c:v>
                </c:pt>
                <c:pt idx="38">
                  <c:v>-0.98162615480591842</c:v>
                </c:pt>
                <c:pt idx="39">
                  <c:v>-1.0575344230471733</c:v>
                </c:pt>
                <c:pt idx="40">
                  <c:v>-1.1265707591711278</c:v>
                </c:pt>
                <c:pt idx="41">
                  <c:v>-1.1880453749276099</c:v>
                </c:pt>
                <c:pt idx="42">
                  <c:v>-1.2413440362767878</c:v>
                </c:pt>
                <c:pt idx="43">
                  <c:v>-1.2859342006126544</c:v>
                </c:pt>
                <c:pt idx="44">
                  <c:v>-1.3213703377527155</c:v>
                </c:pt>
                <c:pt idx="45">
                  <c:v>-1.3472983815282966</c:v>
                </c:pt>
                <c:pt idx="46">
                  <c:v>-1.3634592674966639</c:v>
                </c:pt>
                <c:pt idx="47">
                  <c:v>-1.3696915214273004</c:v>
                </c:pt>
                <c:pt idx="48">
                  <c:v>-1.3659328726990403</c:v>
                </c:pt>
                <c:pt idx="49">
                  <c:v>-1.3522208764875321</c:v>
                </c:pt>
                <c:pt idx="50">
                  <c:v>-1.328692538526338</c:v>
                </c:pt>
                <c:pt idx="51">
                  <c:v>-1.2955829461909321</c:v>
                </c:pt>
                <c:pt idx="52">
                  <c:v>-1.2532229195833526</c:v>
                </c:pt>
                <c:pt idx="53">
                  <c:v>-1.2020357060871008</c:v>
                </c:pt>
                <c:pt idx="54">
                  <c:v>-1.1425327514191868</c:v>
                </c:pt>
                <c:pt idx="55">
                  <c:v>-1.0753085894335914</c:v>
                </c:pt>
                <c:pt idx="56">
                  <c:v>-1.0010349017355211</c:v>
                </c:pt>
                <c:pt idx="57">
                  <c:v>-0.92045380646083719</c:v>
                </c:pt>
                <c:pt idx="58">
                  <c:v>-0.83437044327695697</c:v>
                </c:pt>
                <c:pt idx="59">
                  <c:v>-0.74364492869343557</c:v>
                </c:pt>
                <c:pt idx="60">
                  <c:v>-0.64918376206212547</c:v>
                </c:pt>
                <c:pt idx="61">
                  <c:v>-0.5519307681352954</c:v>
                </c:pt>
                <c:pt idx="62">
                  <c:v>-0.45285766668069594</c:v>
                </c:pt>
                <c:pt idx="63">
                  <c:v>-0.35295436337884983</c:v>
                </c:pt>
                <c:pt idx="64">
                  <c:v>-0.25321905901270592</c:v>
                </c:pt>
                <c:pt idx="65">
                  <c:v>-0.15464827577538404</c:v>
                </c:pt>
                <c:pt idx="66">
                  <c:v>-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-5.0669901513847426E-2</c:v>
                </c:pt>
                <c:pt idx="92">
                  <c:v>-0.14687834976295192</c:v>
                </c:pt>
                <c:pt idx="93">
                  <c:v>-0.24531384035613785</c:v>
                </c:pt>
                <c:pt idx="94">
                  <c:v>-0.3449928384098418</c:v>
                </c:pt>
                <c:pt idx="95">
                  <c:v>-0.44491938432500888</c:v>
                </c:pt>
                <c:pt idx="96">
                  <c:v>-0.54409504508617923</c:v>
                </c:pt>
                <c:pt idx="97">
                  <c:v>-0.64152889027414206</c:v>
                </c:pt>
                <c:pt idx="98">
                  <c:v>-0.73624739311512788</c:v>
                </c:pt>
                <c:pt idx="99">
                  <c:v>-0.82730415763852094</c:v>
                </c:pt>
                <c:pt idx="100">
                  <c:v>-0.91378937475256938</c:v>
                </c:pt>
                <c:pt idx="101">
                  <c:v>-0.99483891275608172</c:v>
                </c:pt>
                <c:pt idx="102">
                  <c:v>-1.0696429514567418</c:v>
                </c:pt>
                <c:pt idx="103">
                  <c:v>-1.137454073626782</c:v>
                </c:pt>
                <c:pt idx="104">
                  <c:v>-1.1975947329488532</c:v>
                </c:pt>
                <c:pt idx="105">
                  <c:v>-1.2494640238348695</c:v>
                </c:pt>
                <c:pt idx="106">
                  <c:v>-1.2925436854760062</c:v>
                </c:pt>
                <c:pt idx="107">
                  <c:v>-1.3264032801333874</c:v>
                </c:pt>
                <c:pt idx="108">
                  <c:v>-1.3507044939296911</c:v>
                </c:pt>
                <c:pt idx="109">
                  <c:v>-1.365204517169577</c:v>
                </c:pt>
                <c:pt idx="110">
                  <c:v>-1.369758470413903</c:v>
                </c:pt>
                <c:pt idx="111">
                  <c:v>-1.3643208520671888</c:v>
                </c:pt>
                <c:pt idx="112">
                  <c:v>-1.3489459930145169</c:v>
                </c:pt>
                <c:pt idx="113">
                  <c:v>-1.3237875137652886</c:v>
                </c:pt>
                <c:pt idx="114">
                  <c:v>-1.2890967895278753</c:v>
                </c:pt>
                <c:pt idx="115">
                  <c:v>-1.2452204385516281</c:v>
                </c:pt>
                <c:pt idx="116">
                  <c:v>-1.1925968588319085</c:v>
                </c:pt>
                <c:pt idx="117">
                  <c:v>-1.1317518477822328</c:v>
                </c:pt>
                <c:pt idx="118">
                  <c:v>-1.063293348640322</c:v>
                </c:pt>
                <c:pt idx="119">
                  <c:v>-0.98790537610023277</c:v>
                </c:pt>
                <c:pt idx="120">
                  <c:v>-0.90634118186363444</c:v>
                </c:pt>
                <c:pt idx="121">
                  <c:v>-0.81941572839780097</c:v>
                </c:pt>
                <c:pt idx="122">
                  <c:v>-0.72799754610002831</c:v>
                </c:pt>
                <c:pt idx="123">
                  <c:v>-0.63300005522900049</c:v>
                </c:pt>
                <c:pt idx="124">
                  <c:v>-0.53537243931150891</c:v>
                </c:pt>
                <c:pt idx="125">
                  <c:v>-0.43609016121440025</c:v>
                </c:pt>
                <c:pt idx="126">
                  <c:v>-0.33614521664206287</c:v>
                </c:pt>
                <c:pt idx="127">
                  <c:v>-0.23653622244325734</c:v>
                </c:pt>
                <c:pt idx="128">
                  <c:v>-0.13825843876166061</c:v>
                </c:pt>
                <c:pt idx="129">
                  <c:v>-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-6.6649907117497298E-2</c:v>
                </c:pt>
                <c:pt idx="155">
                  <c:v>-0.16330078192540295</c:v>
                </c:pt>
                <c:pt idx="156">
                  <c:v>-0.2620146115637555</c:v>
                </c:pt>
                <c:pt idx="157">
                  <c:v>-0.3618050800772622</c:v>
                </c:pt>
                <c:pt idx="158">
                  <c:v>-0.46167511409088119</c:v>
                </c:pt>
                <c:pt idx="159">
                  <c:v>-0.56062684523738893</c:v>
                </c:pt>
                <c:pt idx="160">
                  <c:v>-0.65767158052826491</c:v>
                </c:pt>
                <c:pt idx="161">
                  <c:v>-0.75183968104720866</c:v>
                </c:pt>
                <c:pt idx="162">
                  <c:v>-0.84219025026166572</c:v>
                </c:pt>
                <c:pt idx="163">
                  <c:v>-0.92782053514997886</c:v>
                </c:pt>
                <c:pt idx="164">
                  <c:v>-1.0078749462111469</c:v>
                </c:pt>
                <c:pt idx="165">
                  <c:v>-1.0815536062323226</c:v>
                </c:pt>
                <c:pt idx="166">
                  <c:v>-1.1481203423974979</c:v>
                </c:pt>
                <c:pt idx="167">
                  <c:v>-1.2069100418829464</c:v>
                </c:pt>
                <c:pt idx="168">
                  <c:v>-1.2573352974447041</c:v>
                </c:pt>
                <c:pt idx="169">
                  <c:v>-1.2988922765975679</c:v>
                </c:pt>
                <c:pt idx="170">
                  <c:v>-1.3311657557427563</c:v>
                </c:pt>
                <c:pt idx="171">
                  <c:v>-1.3538332689448429</c:v>
                </c:pt>
                <c:pt idx="172">
                  <c:v>-1.3666683299047957</c:v>
                </c:pt>
                <c:pt idx="173">
                  <c:v>-1.3695426949362106</c:v>
                </c:pt>
                <c:pt idx="174">
                  <c:v>-1.3624276443338328</c:v>
                </c:pt>
                <c:pt idx="175">
                  <c:v>-1.3453942693313572</c:v>
                </c:pt>
                <c:pt idx="176">
                  <c:v>-1.3186127617813235</c:v>
                </c:pt>
                <c:pt idx="177">
                  <c:v>-1.3186127617813235</c:v>
                </c:pt>
                <c:pt idx="178">
                  <c:v>-1.2369704433487809</c:v>
                </c:pt>
                <c:pt idx="179">
                  <c:v>-1.182925375524688</c:v>
                </c:pt>
                <c:pt idx="180">
                  <c:v>-1.1207555106348757</c:v>
                </c:pt>
                <c:pt idx="181">
                  <c:v>-1.0510820294186995</c:v>
                </c:pt>
                <c:pt idx="182">
                  <c:v>-0.97460108626948361</c:v>
                </c:pt>
                <c:pt idx="183">
                  <c:v>-0.89207685348993104</c:v>
                </c:pt>
                <c:pt idx="184">
                  <c:v>-0.80433388593509636</c:v>
                </c:pt>
                <c:pt idx="185">
                  <c:v>-0.71224888233281214</c:v>
                </c:pt>
                <c:pt idx="186">
                  <c:v>-0.61674192559982044</c:v>
                </c:pt>
                <c:pt idx="187">
                  <c:v>-0.51876728967739838</c:v>
                </c:pt>
                <c:pt idx="188">
                  <c:v>-0.41930390474156698</c:v>
                </c:pt>
                <c:pt idx="189">
                  <c:v>-0.31934557605638836</c:v>
                </c:pt>
                <c:pt idx="190">
                  <c:v>-0.21989105420024721</c:v>
                </c:pt>
                <c:pt idx="191">
                  <c:v>-0.12193405588023973</c:v>
                </c:pt>
                <c:pt idx="192">
                  <c:v>-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0-C62D-48AE-B61F-BF151D587358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81:$GT$181</c:f>
              <c:numCache>
                <c:formatCode>General</c:formatCode>
                <c:ptCount val="201"/>
                <c:pt idx="0">
                  <c:v>-0.27516333805162424</c:v>
                </c:pt>
                <c:pt idx="1">
                  <c:v>-0.17532992140479609</c:v>
                </c:pt>
                <c:pt idx="2">
                  <c:v>-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-3.5914008837641814E-2</c:v>
                </c:pt>
                <c:pt idx="30">
                  <c:v>-0.13404332999175703</c:v>
                </c:pt>
                <c:pt idx="31">
                  <c:v>-0.23358267561833373</c:v>
                </c:pt>
                <c:pt idx="32">
                  <c:v>-0.33353748147920431</c:v>
                </c:pt>
                <c:pt idx="33">
                  <c:v>-0.43290903219487242</c:v>
                </c:pt>
                <c:pt idx="34">
                  <c:v>-0.53070444007845552</c:v>
                </c:pt>
                <c:pt idx="35">
                  <c:v>-0.62594656574124408</c:v>
                </c:pt>
                <c:pt idx="36">
                  <c:v>-0.7176837813464767</c:v>
                </c:pt>
                <c:pt idx="37">
                  <c:v>-0.80499947896011759</c:v>
                </c:pt>
                <c:pt idx="38">
                  <c:v>-0.8870212289943431</c:v>
                </c:pt>
                <c:pt idx="39">
                  <c:v>-0.96292949723559795</c:v>
                </c:pt>
                <c:pt idx="40">
                  <c:v>-1.0319658333595525</c:v>
                </c:pt>
                <c:pt idx="41">
                  <c:v>-1.0934404491160346</c:v>
                </c:pt>
                <c:pt idx="42">
                  <c:v>-1.1467391104652125</c:v>
                </c:pt>
                <c:pt idx="43">
                  <c:v>-1.1913292748010791</c:v>
                </c:pt>
                <c:pt idx="44">
                  <c:v>-1.2267654119411402</c:v>
                </c:pt>
                <c:pt idx="45">
                  <c:v>-1.2526934557167213</c:v>
                </c:pt>
                <c:pt idx="46">
                  <c:v>-1.2688543416850886</c:v>
                </c:pt>
                <c:pt idx="47">
                  <c:v>-1.2750865956157251</c:v>
                </c:pt>
                <c:pt idx="48">
                  <c:v>-1.271327946887465</c:v>
                </c:pt>
                <c:pt idx="49">
                  <c:v>-1.2576159506759568</c:v>
                </c:pt>
                <c:pt idx="50">
                  <c:v>-1.2340876127147626</c:v>
                </c:pt>
                <c:pt idx="51">
                  <c:v>-1.2009780203793567</c:v>
                </c:pt>
                <c:pt idx="52">
                  <c:v>-1.1586179937717773</c:v>
                </c:pt>
                <c:pt idx="53">
                  <c:v>-1.1074307802755254</c:v>
                </c:pt>
                <c:pt idx="54">
                  <c:v>-1.0479278256076114</c:v>
                </c:pt>
                <c:pt idx="55">
                  <c:v>-0.98070366362201611</c:v>
                </c:pt>
                <c:pt idx="56">
                  <c:v>-0.90642997592394581</c:v>
                </c:pt>
                <c:pt idx="57">
                  <c:v>-0.82584888064926187</c:v>
                </c:pt>
                <c:pt idx="58">
                  <c:v>-0.73976551746538166</c:v>
                </c:pt>
                <c:pt idx="59">
                  <c:v>-0.64904000288186026</c:v>
                </c:pt>
                <c:pt idx="60">
                  <c:v>-0.55457883625055016</c:v>
                </c:pt>
                <c:pt idx="61">
                  <c:v>-0.45732584232372009</c:v>
                </c:pt>
                <c:pt idx="62">
                  <c:v>-0.35825274086912062</c:v>
                </c:pt>
                <c:pt idx="63">
                  <c:v>-0.25834943756727452</c:v>
                </c:pt>
                <c:pt idx="64">
                  <c:v>-0.1586141332011306</c:v>
                </c:pt>
                <c:pt idx="65">
                  <c:v>-6.0043349963808723E-2</c:v>
                </c:pt>
                <c:pt idx="66">
                  <c:v>-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-5.2273423951376602E-2</c:v>
                </c:pt>
                <c:pt idx="93">
                  <c:v>-0.15070891454456253</c:v>
                </c:pt>
                <c:pt idx="94">
                  <c:v>-0.25038791259826648</c:v>
                </c:pt>
                <c:pt idx="95">
                  <c:v>-0.35031445851343357</c:v>
                </c:pt>
                <c:pt idx="96">
                  <c:v>-0.44949011927460392</c:v>
                </c:pt>
                <c:pt idx="97">
                  <c:v>-0.54692396446256675</c:v>
                </c:pt>
                <c:pt idx="98">
                  <c:v>-0.64164246730355257</c:v>
                </c:pt>
                <c:pt idx="99">
                  <c:v>-0.73269923182694563</c:v>
                </c:pt>
                <c:pt idx="100">
                  <c:v>-0.81918444894099407</c:v>
                </c:pt>
                <c:pt idx="101">
                  <c:v>-0.9002339869445064</c:v>
                </c:pt>
                <c:pt idx="102">
                  <c:v>-0.97503802564516651</c:v>
                </c:pt>
                <c:pt idx="103">
                  <c:v>-1.0428491478152067</c:v>
                </c:pt>
                <c:pt idx="104">
                  <c:v>-1.1029898071372779</c:v>
                </c:pt>
                <c:pt idx="105">
                  <c:v>-1.1548590980232942</c:v>
                </c:pt>
                <c:pt idx="106">
                  <c:v>-1.1979387596644309</c:v>
                </c:pt>
                <c:pt idx="107">
                  <c:v>-1.2317983543218121</c:v>
                </c:pt>
                <c:pt idx="108">
                  <c:v>-1.2560995681181157</c:v>
                </c:pt>
                <c:pt idx="109">
                  <c:v>-1.2705995913580017</c:v>
                </c:pt>
                <c:pt idx="110">
                  <c:v>-1.2751535446023277</c:v>
                </c:pt>
                <c:pt idx="111">
                  <c:v>-1.2697159262556135</c:v>
                </c:pt>
                <c:pt idx="112">
                  <c:v>-1.2543410672029416</c:v>
                </c:pt>
                <c:pt idx="113">
                  <c:v>-1.2291825879537133</c:v>
                </c:pt>
                <c:pt idx="114">
                  <c:v>-1.1944918637163</c:v>
                </c:pt>
                <c:pt idx="115">
                  <c:v>-1.1506155127400528</c:v>
                </c:pt>
                <c:pt idx="116">
                  <c:v>-1.0979919330203332</c:v>
                </c:pt>
                <c:pt idx="117">
                  <c:v>-1.0371469219706575</c:v>
                </c:pt>
                <c:pt idx="118">
                  <c:v>-0.96868842282874668</c:v>
                </c:pt>
                <c:pt idx="119">
                  <c:v>-0.89330045028865745</c:v>
                </c:pt>
                <c:pt idx="120">
                  <c:v>-0.81173625605205912</c:v>
                </c:pt>
                <c:pt idx="121">
                  <c:v>-0.72481080258622566</c:v>
                </c:pt>
                <c:pt idx="122">
                  <c:v>-0.633392620288453</c:v>
                </c:pt>
                <c:pt idx="123">
                  <c:v>-0.53839512941742518</c:v>
                </c:pt>
                <c:pt idx="124">
                  <c:v>-0.44076751349993365</c:v>
                </c:pt>
                <c:pt idx="125">
                  <c:v>-0.34148523540282494</c:v>
                </c:pt>
                <c:pt idx="126">
                  <c:v>-0.24154029083048756</c:v>
                </c:pt>
                <c:pt idx="127">
                  <c:v>-0.14193129663168202</c:v>
                </c:pt>
                <c:pt idx="128">
                  <c:v>-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-6.8695856113827641E-2</c:v>
                </c:pt>
                <c:pt idx="156">
                  <c:v>-0.16740968575218018</c:v>
                </c:pt>
                <c:pt idx="157">
                  <c:v>-0.26720015426568688</c:v>
                </c:pt>
                <c:pt idx="158">
                  <c:v>-0.36707018827930588</c:v>
                </c:pt>
                <c:pt idx="159">
                  <c:v>-0.46602191942581361</c:v>
                </c:pt>
                <c:pt idx="160">
                  <c:v>-0.5630666547166896</c:v>
                </c:pt>
                <c:pt idx="161">
                  <c:v>-0.65723475523563335</c:v>
                </c:pt>
                <c:pt idx="162">
                  <c:v>-0.7475853244500904</c:v>
                </c:pt>
                <c:pt idx="163">
                  <c:v>-0.83321560933840355</c:v>
                </c:pt>
                <c:pt idx="164">
                  <c:v>-0.91327002039957161</c:v>
                </c:pt>
                <c:pt idx="165">
                  <c:v>-0.98694868042074724</c:v>
                </c:pt>
                <c:pt idx="166">
                  <c:v>-1.0535154165859226</c:v>
                </c:pt>
                <c:pt idx="167">
                  <c:v>-1.1123051160713711</c:v>
                </c:pt>
                <c:pt idx="168">
                  <c:v>-1.1627303716331288</c:v>
                </c:pt>
                <c:pt idx="169">
                  <c:v>-1.2042873507859926</c:v>
                </c:pt>
                <c:pt idx="170">
                  <c:v>-1.236560829931181</c:v>
                </c:pt>
                <c:pt idx="171">
                  <c:v>-1.2592283431332676</c:v>
                </c:pt>
                <c:pt idx="172">
                  <c:v>-1.2720634040932204</c:v>
                </c:pt>
                <c:pt idx="173">
                  <c:v>-1.2749377691246353</c:v>
                </c:pt>
                <c:pt idx="174">
                  <c:v>-1.2678227185222575</c:v>
                </c:pt>
                <c:pt idx="175">
                  <c:v>-1.2507893435197819</c:v>
                </c:pt>
                <c:pt idx="176">
                  <c:v>-1.2240078359697482</c:v>
                </c:pt>
                <c:pt idx="177">
                  <c:v>-1.2240078359697482</c:v>
                </c:pt>
                <c:pt idx="178">
                  <c:v>-1.1423655175372056</c:v>
                </c:pt>
                <c:pt idx="179">
                  <c:v>-1.0883204497131127</c:v>
                </c:pt>
                <c:pt idx="180">
                  <c:v>-1.0261505848233003</c:v>
                </c:pt>
                <c:pt idx="181">
                  <c:v>-0.95647710360712423</c:v>
                </c:pt>
                <c:pt idx="182">
                  <c:v>-0.87999616045790829</c:v>
                </c:pt>
                <c:pt idx="183">
                  <c:v>-0.79747192767835573</c:v>
                </c:pt>
                <c:pt idx="184">
                  <c:v>-0.70972896012352105</c:v>
                </c:pt>
                <c:pt idx="185">
                  <c:v>-0.61764395652123683</c:v>
                </c:pt>
                <c:pt idx="186">
                  <c:v>-0.52213699978824513</c:v>
                </c:pt>
                <c:pt idx="187">
                  <c:v>-0.42416236386582307</c:v>
                </c:pt>
                <c:pt idx="188">
                  <c:v>-0.32469897892999167</c:v>
                </c:pt>
                <c:pt idx="189">
                  <c:v>-0.22474065024481302</c:v>
                </c:pt>
                <c:pt idx="190">
                  <c:v>-0.1252861283886719</c:v>
                </c:pt>
                <c:pt idx="191">
                  <c:v>-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2-C62D-48AE-B61F-BF151D587358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82:$GT$182</c:f>
              <c:numCache>
                <c:formatCode>General</c:formatCode>
                <c:ptCount val="201"/>
                <c:pt idx="0">
                  <c:v>-0.17780907112314362</c:v>
                </c:pt>
                <c:pt idx="1">
                  <c:v>-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-3.6689063063276406E-2</c:v>
                </c:pt>
                <c:pt idx="31">
                  <c:v>-0.13622840868985314</c:v>
                </c:pt>
                <c:pt idx="32">
                  <c:v>-0.23618321455072372</c:v>
                </c:pt>
                <c:pt idx="33">
                  <c:v>-0.33555476526639183</c:v>
                </c:pt>
                <c:pt idx="34">
                  <c:v>-0.43335017314997482</c:v>
                </c:pt>
                <c:pt idx="35">
                  <c:v>-0.52859229881276348</c:v>
                </c:pt>
                <c:pt idx="36">
                  <c:v>-0.62032951441799611</c:v>
                </c:pt>
                <c:pt idx="37">
                  <c:v>-0.70764521203163699</c:v>
                </c:pt>
                <c:pt idx="38">
                  <c:v>-0.78966696206586251</c:v>
                </c:pt>
                <c:pt idx="39">
                  <c:v>-0.86557523030711736</c:v>
                </c:pt>
                <c:pt idx="40">
                  <c:v>-0.93461156643107179</c:v>
                </c:pt>
                <c:pt idx="41">
                  <c:v>-0.99608618218755385</c:v>
                </c:pt>
                <c:pt idx="42">
                  <c:v>-1.0493848435367319</c:v>
                </c:pt>
                <c:pt idx="43">
                  <c:v>-1.0939750078725985</c:v>
                </c:pt>
                <c:pt idx="44">
                  <c:v>-1.1294111450126596</c:v>
                </c:pt>
                <c:pt idx="45">
                  <c:v>-1.1553391887882407</c:v>
                </c:pt>
                <c:pt idx="46">
                  <c:v>-1.171500074756608</c:v>
                </c:pt>
                <c:pt idx="47">
                  <c:v>-1.1777323286872445</c:v>
                </c:pt>
                <c:pt idx="48">
                  <c:v>-1.1739736799589844</c:v>
                </c:pt>
                <c:pt idx="49">
                  <c:v>-1.1602616837474762</c:v>
                </c:pt>
                <c:pt idx="50">
                  <c:v>-1.136733345786282</c:v>
                </c:pt>
                <c:pt idx="51">
                  <c:v>-1.1036237534508762</c:v>
                </c:pt>
                <c:pt idx="52">
                  <c:v>-1.0612637268432967</c:v>
                </c:pt>
                <c:pt idx="53">
                  <c:v>-1.0100765133470448</c:v>
                </c:pt>
                <c:pt idx="54">
                  <c:v>-0.95057355867913074</c:v>
                </c:pt>
                <c:pt idx="55">
                  <c:v>-0.88334939669353552</c:v>
                </c:pt>
                <c:pt idx="56">
                  <c:v>-0.80907570899546521</c:v>
                </c:pt>
                <c:pt idx="57">
                  <c:v>-0.72849461372078117</c:v>
                </c:pt>
                <c:pt idx="58">
                  <c:v>-0.64241125053690096</c:v>
                </c:pt>
                <c:pt idx="59">
                  <c:v>-0.55168573595337966</c:v>
                </c:pt>
                <c:pt idx="60">
                  <c:v>-0.45722456932206945</c:v>
                </c:pt>
                <c:pt idx="61">
                  <c:v>-0.3599715753952395</c:v>
                </c:pt>
                <c:pt idx="62">
                  <c:v>-0.26089847394064003</c:v>
                </c:pt>
                <c:pt idx="63">
                  <c:v>-0.1609951706387939</c:v>
                </c:pt>
                <c:pt idx="64">
                  <c:v>-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-5.3354647616081913E-2</c:v>
                </c:pt>
                <c:pt idx="94">
                  <c:v>-0.15303364566978586</c:v>
                </c:pt>
                <c:pt idx="95">
                  <c:v>-0.25296019158495292</c:v>
                </c:pt>
                <c:pt idx="96">
                  <c:v>-0.35213585234612327</c:v>
                </c:pt>
                <c:pt idx="97">
                  <c:v>-0.44956969753408604</c:v>
                </c:pt>
                <c:pt idx="98">
                  <c:v>-0.54428820037507197</c:v>
                </c:pt>
                <c:pt idx="99">
                  <c:v>-0.63534496489846493</c:v>
                </c:pt>
                <c:pt idx="100">
                  <c:v>-0.72183018201251337</c:v>
                </c:pt>
                <c:pt idx="101">
                  <c:v>-0.8028797200160257</c:v>
                </c:pt>
                <c:pt idx="102">
                  <c:v>-0.87768375871668591</c:v>
                </c:pt>
                <c:pt idx="103">
                  <c:v>-0.94549488088672606</c:v>
                </c:pt>
                <c:pt idx="104">
                  <c:v>-1.0056355402087973</c:v>
                </c:pt>
                <c:pt idx="105">
                  <c:v>-1.0575048310948136</c:v>
                </c:pt>
                <c:pt idx="106">
                  <c:v>-1.1005844927359503</c:v>
                </c:pt>
                <c:pt idx="107">
                  <c:v>-1.1344440873933315</c:v>
                </c:pt>
                <c:pt idx="108">
                  <c:v>-1.1587453011896351</c:v>
                </c:pt>
                <c:pt idx="109">
                  <c:v>-1.1732453244295211</c:v>
                </c:pt>
                <c:pt idx="110">
                  <c:v>-1.1777992776738471</c:v>
                </c:pt>
                <c:pt idx="111">
                  <c:v>-1.1723616593271329</c:v>
                </c:pt>
                <c:pt idx="112">
                  <c:v>-1.156986800274461</c:v>
                </c:pt>
                <c:pt idx="113">
                  <c:v>-1.1318283210252327</c:v>
                </c:pt>
                <c:pt idx="114">
                  <c:v>-1.0971375967878194</c:v>
                </c:pt>
                <c:pt idx="115">
                  <c:v>-1.0532612458115722</c:v>
                </c:pt>
                <c:pt idx="116">
                  <c:v>-1.0006376660918526</c:v>
                </c:pt>
                <c:pt idx="117">
                  <c:v>-0.93979265504217691</c:v>
                </c:pt>
                <c:pt idx="118">
                  <c:v>-0.87133415590026597</c:v>
                </c:pt>
                <c:pt idx="119">
                  <c:v>-0.79594618336017686</c:v>
                </c:pt>
                <c:pt idx="120">
                  <c:v>-0.71438198912357853</c:v>
                </c:pt>
                <c:pt idx="121">
                  <c:v>-0.62745653565774506</c:v>
                </c:pt>
                <c:pt idx="122">
                  <c:v>-0.5360383533599723</c:v>
                </c:pt>
                <c:pt idx="123">
                  <c:v>-0.44104086248894458</c:v>
                </c:pt>
                <c:pt idx="124">
                  <c:v>-0.343413246571453</c:v>
                </c:pt>
                <c:pt idx="125">
                  <c:v>-0.24413096847434429</c:v>
                </c:pt>
                <c:pt idx="126">
                  <c:v>-0.14418602390200691</c:v>
                </c:pt>
                <c:pt idx="127">
                  <c:v>-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-7.0055418823699561E-2</c:v>
                </c:pt>
                <c:pt idx="157">
                  <c:v>-0.16984588733720626</c:v>
                </c:pt>
                <c:pt idx="158">
                  <c:v>-0.26971592135082523</c:v>
                </c:pt>
                <c:pt idx="159">
                  <c:v>-0.36866765249733302</c:v>
                </c:pt>
                <c:pt idx="160">
                  <c:v>-0.46571238778820889</c:v>
                </c:pt>
                <c:pt idx="161">
                  <c:v>-0.55988048830715276</c:v>
                </c:pt>
                <c:pt idx="162">
                  <c:v>-0.65023105752160981</c:v>
                </c:pt>
                <c:pt idx="163">
                  <c:v>-0.73586134240992296</c:v>
                </c:pt>
                <c:pt idx="164">
                  <c:v>-0.81591575347109102</c:v>
                </c:pt>
                <c:pt idx="165">
                  <c:v>-0.88959441349226664</c:v>
                </c:pt>
                <c:pt idx="166">
                  <c:v>-0.95616114965744203</c:v>
                </c:pt>
                <c:pt idx="167">
                  <c:v>-1.0149508491428905</c:v>
                </c:pt>
                <c:pt idx="168">
                  <c:v>-1.0653761047046482</c:v>
                </c:pt>
                <c:pt idx="169">
                  <c:v>-1.106933083857512</c:v>
                </c:pt>
                <c:pt idx="170">
                  <c:v>-1.1392065630027004</c:v>
                </c:pt>
                <c:pt idx="171">
                  <c:v>-1.161874076204787</c:v>
                </c:pt>
                <c:pt idx="172">
                  <c:v>-1.1747091371647398</c:v>
                </c:pt>
                <c:pt idx="173">
                  <c:v>-1.1775835021961547</c:v>
                </c:pt>
                <c:pt idx="174">
                  <c:v>-1.1704684515937769</c:v>
                </c:pt>
                <c:pt idx="175">
                  <c:v>-1.1534350765913013</c:v>
                </c:pt>
                <c:pt idx="176">
                  <c:v>-1.1266535690412676</c:v>
                </c:pt>
                <c:pt idx="177">
                  <c:v>-1.1266535690412676</c:v>
                </c:pt>
                <c:pt idx="178">
                  <c:v>-1.045011250608725</c:v>
                </c:pt>
                <c:pt idx="179">
                  <c:v>-0.99096618278463211</c:v>
                </c:pt>
                <c:pt idx="180">
                  <c:v>-0.92879631789481965</c:v>
                </c:pt>
                <c:pt idx="181">
                  <c:v>-0.85912283667864353</c:v>
                </c:pt>
                <c:pt idx="182">
                  <c:v>-0.7826418935294277</c:v>
                </c:pt>
                <c:pt idx="183">
                  <c:v>-0.70011766074987514</c:v>
                </c:pt>
                <c:pt idx="184">
                  <c:v>-0.61237469319504034</c:v>
                </c:pt>
                <c:pt idx="185">
                  <c:v>-0.52028968959275612</c:v>
                </c:pt>
                <c:pt idx="186">
                  <c:v>-0.42478273285976453</c:v>
                </c:pt>
                <c:pt idx="187">
                  <c:v>-0.32680809693734242</c:v>
                </c:pt>
                <c:pt idx="188">
                  <c:v>-0.22734471200151105</c:v>
                </c:pt>
                <c:pt idx="189">
                  <c:v>-0.1273863833163324</c:v>
                </c:pt>
                <c:pt idx="190">
                  <c:v>-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4-C62D-48AE-B61F-BF151D587358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83:$GT$183</c:f>
              <c:numCache>
                <c:formatCode>General</c:formatCode>
                <c:ptCount val="201"/>
                <c:pt idx="0">
                  <c:v>-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-3.7097532298574445E-2</c:v>
                </c:pt>
                <c:pt idx="32">
                  <c:v>-0.13705233815944501</c:v>
                </c:pt>
                <c:pt idx="33">
                  <c:v>-0.23642388887511315</c:v>
                </c:pt>
                <c:pt idx="34">
                  <c:v>-0.33421929675869616</c:v>
                </c:pt>
                <c:pt idx="35">
                  <c:v>-0.42946142242148477</c:v>
                </c:pt>
                <c:pt idx="36">
                  <c:v>-0.5211986380267174</c:v>
                </c:pt>
                <c:pt idx="37">
                  <c:v>-0.60851433564035839</c:v>
                </c:pt>
                <c:pt idx="38">
                  <c:v>-0.69053608567458391</c:v>
                </c:pt>
                <c:pt idx="39">
                  <c:v>-0.76644435391583876</c:v>
                </c:pt>
                <c:pt idx="40">
                  <c:v>-0.83548069003979308</c:v>
                </c:pt>
                <c:pt idx="41">
                  <c:v>-0.89695530579627514</c:v>
                </c:pt>
                <c:pt idx="42">
                  <c:v>-0.95025396714545307</c:v>
                </c:pt>
                <c:pt idx="43">
                  <c:v>-0.99484413148131989</c:v>
                </c:pt>
                <c:pt idx="44">
                  <c:v>-1.030280268621381</c:v>
                </c:pt>
                <c:pt idx="45">
                  <c:v>-1.0562083123969619</c:v>
                </c:pt>
                <c:pt idx="46">
                  <c:v>-1.0723691983653294</c:v>
                </c:pt>
                <c:pt idx="47">
                  <c:v>-1.0786014522959657</c:v>
                </c:pt>
                <c:pt idx="48">
                  <c:v>-1.0748428035677056</c:v>
                </c:pt>
                <c:pt idx="49">
                  <c:v>-1.0611308073561974</c:v>
                </c:pt>
                <c:pt idx="50">
                  <c:v>-1.0376024693950034</c:v>
                </c:pt>
                <c:pt idx="51">
                  <c:v>-1.0044928770595973</c:v>
                </c:pt>
                <c:pt idx="52">
                  <c:v>-0.96213285045201813</c:v>
                </c:pt>
                <c:pt idx="53">
                  <c:v>-0.91094563695576625</c:v>
                </c:pt>
                <c:pt idx="54">
                  <c:v>-0.85144268228785203</c:v>
                </c:pt>
                <c:pt idx="55">
                  <c:v>-0.78421852030225692</c:v>
                </c:pt>
                <c:pt idx="56">
                  <c:v>-0.70994483260418662</c:v>
                </c:pt>
                <c:pt idx="57">
                  <c:v>-0.62936373732950246</c:v>
                </c:pt>
                <c:pt idx="58">
                  <c:v>-0.54328037414562225</c:v>
                </c:pt>
                <c:pt idx="59">
                  <c:v>-0.45255485956210095</c:v>
                </c:pt>
                <c:pt idx="60">
                  <c:v>-0.3580936929307908</c:v>
                </c:pt>
                <c:pt idx="61">
                  <c:v>-0.26084069900396079</c:v>
                </c:pt>
                <c:pt idx="62">
                  <c:v>-0.16176759754936132</c:v>
                </c:pt>
                <c:pt idx="63">
                  <c:v>-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-5.3902769278507172E-2</c:v>
                </c:pt>
                <c:pt idx="95">
                  <c:v>-0.15382931519367424</c:v>
                </c:pt>
                <c:pt idx="96">
                  <c:v>-0.25300497595484461</c:v>
                </c:pt>
                <c:pt idx="97">
                  <c:v>-0.35043882114280739</c:v>
                </c:pt>
                <c:pt idx="98">
                  <c:v>-0.44515732398379332</c:v>
                </c:pt>
                <c:pt idx="99">
                  <c:v>-0.53621408850718622</c:v>
                </c:pt>
                <c:pt idx="100">
                  <c:v>-0.62269930562123466</c:v>
                </c:pt>
                <c:pt idx="101">
                  <c:v>-0.70374884362474699</c:v>
                </c:pt>
                <c:pt idx="102">
                  <c:v>-0.77855288232540731</c:v>
                </c:pt>
                <c:pt idx="103">
                  <c:v>-0.84636400449544746</c:v>
                </c:pt>
                <c:pt idx="104">
                  <c:v>-0.90650466381751871</c:v>
                </c:pt>
                <c:pt idx="105">
                  <c:v>-0.95837395470353504</c:v>
                </c:pt>
                <c:pt idx="106">
                  <c:v>-1.0014536163446714</c:v>
                </c:pt>
                <c:pt idx="107">
                  <c:v>-1.0353132110020529</c:v>
                </c:pt>
                <c:pt idx="108">
                  <c:v>-1.0596144247983565</c:v>
                </c:pt>
                <c:pt idx="109">
                  <c:v>-1.0741144480382423</c:v>
                </c:pt>
                <c:pt idx="110">
                  <c:v>-1.0786684012825685</c:v>
                </c:pt>
                <c:pt idx="111">
                  <c:v>-1.0732307829358541</c:v>
                </c:pt>
                <c:pt idx="112">
                  <c:v>-1.0578559238831824</c:v>
                </c:pt>
                <c:pt idx="113">
                  <c:v>-1.0326974446339539</c:v>
                </c:pt>
                <c:pt idx="114">
                  <c:v>-0.99800672039654059</c:v>
                </c:pt>
                <c:pt idx="115">
                  <c:v>-0.95413036942029339</c:v>
                </c:pt>
                <c:pt idx="116">
                  <c:v>-0.90150678970057374</c:v>
                </c:pt>
                <c:pt idx="117">
                  <c:v>-0.84066177865089831</c:v>
                </c:pt>
                <c:pt idx="118">
                  <c:v>-0.77220327950898726</c:v>
                </c:pt>
                <c:pt idx="119">
                  <c:v>-0.69681530696889826</c:v>
                </c:pt>
                <c:pt idx="120">
                  <c:v>-0.61525111273229993</c:v>
                </c:pt>
                <c:pt idx="121">
                  <c:v>-0.52832565926646646</c:v>
                </c:pt>
                <c:pt idx="122">
                  <c:v>-0.43690747696869364</c:v>
                </c:pt>
                <c:pt idx="123">
                  <c:v>-0.34190998609766587</c:v>
                </c:pt>
                <c:pt idx="124">
                  <c:v>-0.24428237018017435</c:v>
                </c:pt>
                <c:pt idx="125">
                  <c:v>-0.14500009208306563</c:v>
                </c:pt>
                <c:pt idx="126">
                  <c:v>-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-7.0715010945927595E-2</c:v>
                </c:pt>
                <c:pt idx="158">
                  <c:v>-0.17058504495954657</c:v>
                </c:pt>
                <c:pt idx="159">
                  <c:v>-0.26953677610605431</c:v>
                </c:pt>
                <c:pt idx="160">
                  <c:v>-0.36658151139693024</c:v>
                </c:pt>
                <c:pt idx="161">
                  <c:v>-0.46074961191587405</c:v>
                </c:pt>
                <c:pt idx="162">
                  <c:v>-0.5511001811303311</c:v>
                </c:pt>
                <c:pt idx="163">
                  <c:v>-0.63673046601864436</c:v>
                </c:pt>
                <c:pt idx="164">
                  <c:v>-0.71678487707981242</c:v>
                </c:pt>
                <c:pt idx="165">
                  <c:v>-0.79046353710098805</c:v>
                </c:pt>
                <c:pt idx="166">
                  <c:v>-0.85703027326616343</c:v>
                </c:pt>
                <c:pt idx="167">
                  <c:v>-0.91581997275161164</c:v>
                </c:pt>
                <c:pt idx="168">
                  <c:v>-0.96624522831336956</c:v>
                </c:pt>
                <c:pt idx="169">
                  <c:v>-1.0078022074662334</c:v>
                </c:pt>
                <c:pt idx="170">
                  <c:v>-1.0400756866114218</c:v>
                </c:pt>
                <c:pt idx="171">
                  <c:v>-1.0627431998135084</c:v>
                </c:pt>
                <c:pt idx="172">
                  <c:v>-1.075578260773461</c:v>
                </c:pt>
                <c:pt idx="173">
                  <c:v>-1.0784526258048761</c:v>
                </c:pt>
                <c:pt idx="174">
                  <c:v>-1.0713375752024981</c:v>
                </c:pt>
                <c:pt idx="175">
                  <c:v>-1.0543042002000225</c:v>
                </c:pt>
                <c:pt idx="176">
                  <c:v>-1.027522692649989</c:v>
                </c:pt>
                <c:pt idx="177">
                  <c:v>-1.027522692649989</c:v>
                </c:pt>
                <c:pt idx="178">
                  <c:v>-0.9458803742174462</c:v>
                </c:pt>
                <c:pt idx="179">
                  <c:v>-0.89183530639335351</c:v>
                </c:pt>
                <c:pt idx="180">
                  <c:v>-0.82966544150354093</c:v>
                </c:pt>
                <c:pt idx="181">
                  <c:v>-0.75999196028736482</c:v>
                </c:pt>
                <c:pt idx="182">
                  <c:v>-0.6835110171381491</c:v>
                </c:pt>
                <c:pt idx="183">
                  <c:v>-0.60098678435859654</c:v>
                </c:pt>
                <c:pt idx="184">
                  <c:v>-0.51324381680376163</c:v>
                </c:pt>
                <c:pt idx="185">
                  <c:v>-0.42115881320147747</c:v>
                </c:pt>
                <c:pt idx="186">
                  <c:v>-0.32565185646848582</c:v>
                </c:pt>
                <c:pt idx="187">
                  <c:v>-0.22767722054606374</c:v>
                </c:pt>
                <c:pt idx="188">
                  <c:v>-0.12821383561023236</c:v>
                </c:pt>
                <c:pt idx="189">
                  <c:v>-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6-C62D-48AE-B61F-BF151D587358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84:$GT$184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-3.7135335253958936E-2</c:v>
                </c:pt>
                <c:pt idx="33">
                  <c:v>-0.13650688596962707</c:v>
                </c:pt>
                <c:pt idx="34">
                  <c:v>-0.23430229385321008</c:v>
                </c:pt>
                <c:pt idx="35">
                  <c:v>-0.32954441951599867</c:v>
                </c:pt>
                <c:pt idx="36">
                  <c:v>-0.42128163512123129</c:v>
                </c:pt>
                <c:pt idx="37">
                  <c:v>-0.50859733273487229</c:v>
                </c:pt>
                <c:pt idx="38">
                  <c:v>-0.5906190827690978</c:v>
                </c:pt>
                <c:pt idx="39">
                  <c:v>-0.66652735101035265</c:v>
                </c:pt>
                <c:pt idx="40">
                  <c:v>-0.73556368713430709</c:v>
                </c:pt>
                <c:pt idx="41">
                  <c:v>-0.79703830289078914</c:v>
                </c:pt>
                <c:pt idx="42">
                  <c:v>-0.85033696423996707</c:v>
                </c:pt>
                <c:pt idx="43">
                  <c:v>-0.89492712857583379</c:v>
                </c:pt>
                <c:pt idx="44">
                  <c:v>-0.93036326571589489</c:v>
                </c:pt>
                <c:pt idx="45">
                  <c:v>-0.95629130949147589</c:v>
                </c:pt>
                <c:pt idx="46">
                  <c:v>-0.97245219545984329</c:v>
                </c:pt>
                <c:pt idx="47">
                  <c:v>-0.97868444939047972</c:v>
                </c:pt>
                <c:pt idx="48">
                  <c:v>-0.97492580066221957</c:v>
                </c:pt>
                <c:pt idx="49">
                  <c:v>-0.96121380445071136</c:v>
                </c:pt>
                <c:pt idx="50">
                  <c:v>-0.93768546648951734</c:v>
                </c:pt>
                <c:pt idx="51">
                  <c:v>-0.90457587415411134</c:v>
                </c:pt>
                <c:pt idx="52">
                  <c:v>-0.86221584754653202</c:v>
                </c:pt>
                <c:pt idx="53">
                  <c:v>-0.81102863405028014</c:v>
                </c:pt>
                <c:pt idx="54">
                  <c:v>-0.75152567938236603</c:v>
                </c:pt>
                <c:pt idx="55">
                  <c:v>-0.68430151739677081</c:v>
                </c:pt>
                <c:pt idx="56">
                  <c:v>-0.61002782969870051</c:v>
                </c:pt>
                <c:pt idx="57">
                  <c:v>-0.52944673442401646</c:v>
                </c:pt>
                <c:pt idx="58">
                  <c:v>-0.44336337124013619</c:v>
                </c:pt>
                <c:pt idx="59">
                  <c:v>-0.35263785665661485</c:v>
                </c:pt>
                <c:pt idx="60">
                  <c:v>-0.25817669002530469</c:v>
                </c:pt>
                <c:pt idx="61">
                  <c:v>-0.16092369609847473</c:v>
                </c:pt>
                <c:pt idx="62">
                  <c:v>-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-5.3912312288188151E-2</c:v>
                </c:pt>
                <c:pt idx="96">
                  <c:v>-0.15308797304935851</c:v>
                </c:pt>
                <c:pt idx="97">
                  <c:v>-0.25052181823732128</c:v>
                </c:pt>
                <c:pt idx="98">
                  <c:v>-0.34524032107830721</c:v>
                </c:pt>
                <c:pt idx="99">
                  <c:v>-0.43629708560170016</c:v>
                </c:pt>
                <c:pt idx="100">
                  <c:v>-0.52278230271574866</c:v>
                </c:pt>
                <c:pt idx="101">
                  <c:v>-0.60383184071926099</c:v>
                </c:pt>
                <c:pt idx="102">
                  <c:v>-0.67863587941992121</c:v>
                </c:pt>
                <c:pt idx="103">
                  <c:v>-0.74644700158996136</c:v>
                </c:pt>
                <c:pt idx="104">
                  <c:v>-0.8065876609120326</c:v>
                </c:pt>
                <c:pt idx="105">
                  <c:v>-0.85845695179804893</c:v>
                </c:pt>
                <c:pt idx="106">
                  <c:v>-0.90153661343918545</c:v>
                </c:pt>
                <c:pt idx="107">
                  <c:v>-0.93539620809656676</c:v>
                </c:pt>
                <c:pt idx="108">
                  <c:v>-0.95969742189287044</c:v>
                </c:pt>
                <c:pt idx="109">
                  <c:v>-0.9741974451327563</c:v>
                </c:pt>
                <c:pt idx="110">
                  <c:v>-0.97875139837708236</c:v>
                </c:pt>
                <c:pt idx="111">
                  <c:v>-0.97331378003036806</c:v>
                </c:pt>
                <c:pt idx="112">
                  <c:v>-0.95793892097769628</c:v>
                </c:pt>
                <c:pt idx="113">
                  <c:v>-0.93278044172846786</c:v>
                </c:pt>
                <c:pt idx="114">
                  <c:v>-0.8980897174910546</c:v>
                </c:pt>
                <c:pt idx="115">
                  <c:v>-0.85421336651480739</c:v>
                </c:pt>
                <c:pt idx="116">
                  <c:v>-0.80158978679508774</c:v>
                </c:pt>
                <c:pt idx="117">
                  <c:v>-0.7407447757454122</c:v>
                </c:pt>
                <c:pt idx="118">
                  <c:v>-0.67228627660350126</c:v>
                </c:pt>
                <c:pt idx="119">
                  <c:v>-0.59689830406341216</c:v>
                </c:pt>
                <c:pt idx="120">
                  <c:v>-0.51533410982681382</c:v>
                </c:pt>
                <c:pt idx="121">
                  <c:v>-0.4284086563609803</c:v>
                </c:pt>
                <c:pt idx="122">
                  <c:v>-0.33699047406320753</c:v>
                </c:pt>
                <c:pt idx="123">
                  <c:v>-0.24199298319217979</c:v>
                </c:pt>
                <c:pt idx="124">
                  <c:v>-0.14436536727468827</c:v>
                </c:pt>
                <c:pt idx="125">
                  <c:v>-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-7.0668042054060493E-2</c:v>
                </c:pt>
                <c:pt idx="159">
                  <c:v>-0.16961977320056823</c:v>
                </c:pt>
                <c:pt idx="160">
                  <c:v>-0.26666450849144413</c:v>
                </c:pt>
                <c:pt idx="161">
                  <c:v>-0.36083260901038794</c:v>
                </c:pt>
                <c:pt idx="162">
                  <c:v>-0.45118317822484499</c:v>
                </c:pt>
                <c:pt idx="163">
                  <c:v>-0.53681346311315825</c:v>
                </c:pt>
                <c:pt idx="164">
                  <c:v>-0.61686787417432631</c:v>
                </c:pt>
                <c:pt idx="165">
                  <c:v>-0.69054653419550194</c:v>
                </c:pt>
                <c:pt idx="166">
                  <c:v>-0.75711327036067733</c:v>
                </c:pt>
                <c:pt idx="167">
                  <c:v>-0.81590296984612565</c:v>
                </c:pt>
                <c:pt idx="168">
                  <c:v>-0.86632822540788346</c:v>
                </c:pt>
                <c:pt idx="169">
                  <c:v>-0.90788520456074728</c:v>
                </c:pt>
                <c:pt idx="170">
                  <c:v>-0.94015868370593569</c:v>
                </c:pt>
                <c:pt idx="171">
                  <c:v>-0.96282619690802229</c:v>
                </c:pt>
                <c:pt idx="172">
                  <c:v>-0.97566125786797497</c:v>
                </c:pt>
                <c:pt idx="173">
                  <c:v>-0.97853562289939</c:v>
                </c:pt>
                <c:pt idx="174">
                  <c:v>-0.97142057229701206</c:v>
                </c:pt>
                <c:pt idx="175">
                  <c:v>-0.95438719729453647</c:v>
                </c:pt>
                <c:pt idx="176">
                  <c:v>-0.92760568974450286</c:v>
                </c:pt>
                <c:pt idx="177">
                  <c:v>-0.92760568974450286</c:v>
                </c:pt>
                <c:pt idx="178">
                  <c:v>-0.8459633713119602</c:v>
                </c:pt>
                <c:pt idx="179">
                  <c:v>-0.7919183034878674</c:v>
                </c:pt>
                <c:pt idx="180">
                  <c:v>-0.72974843859805494</c:v>
                </c:pt>
                <c:pt idx="181">
                  <c:v>-0.66007495738187882</c:v>
                </c:pt>
                <c:pt idx="182">
                  <c:v>-0.58359401423266299</c:v>
                </c:pt>
                <c:pt idx="183">
                  <c:v>-0.50106978145311043</c:v>
                </c:pt>
                <c:pt idx="184">
                  <c:v>-0.41332681389827558</c:v>
                </c:pt>
                <c:pt idx="185">
                  <c:v>-0.32124181029599136</c:v>
                </c:pt>
                <c:pt idx="186">
                  <c:v>-0.22573485356299974</c:v>
                </c:pt>
                <c:pt idx="187">
                  <c:v>-0.12776021764057766</c:v>
                </c:pt>
                <c:pt idx="188">
                  <c:v>-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8-C62D-48AE-B61F-BF151D587358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5:$GT$185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-3.6802094214795231E-2</c:v>
                </c:pt>
                <c:pt idx="34">
                  <c:v>-0.13459750209837823</c:v>
                </c:pt>
                <c:pt idx="35">
                  <c:v>-0.22983962776116684</c:v>
                </c:pt>
                <c:pt idx="36">
                  <c:v>-0.32157684336639947</c:v>
                </c:pt>
                <c:pt idx="37">
                  <c:v>-0.40889254098004041</c:v>
                </c:pt>
                <c:pt idx="38">
                  <c:v>-0.49091429101426592</c:v>
                </c:pt>
                <c:pt idx="39">
                  <c:v>-0.56682255925552083</c:v>
                </c:pt>
                <c:pt idx="40">
                  <c:v>-0.63585889537947526</c:v>
                </c:pt>
                <c:pt idx="41">
                  <c:v>-0.69733351113595732</c:v>
                </c:pt>
                <c:pt idx="42">
                  <c:v>-0.75063217248513525</c:v>
                </c:pt>
                <c:pt idx="43">
                  <c:v>-0.79522233682100196</c:v>
                </c:pt>
                <c:pt idx="44">
                  <c:v>-0.83065847396106307</c:v>
                </c:pt>
                <c:pt idx="45">
                  <c:v>-0.85658651773664407</c:v>
                </c:pt>
                <c:pt idx="46">
                  <c:v>-0.87274740370501147</c:v>
                </c:pt>
                <c:pt idx="47">
                  <c:v>-0.87897965763564789</c:v>
                </c:pt>
                <c:pt idx="48">
                  <c:v>-0.87522100890738774</c:v>
                </c:pt>
                <c:pt idx="49">
                  <c:v>-0.86150901269587954</c:v>
                </c:pt>
                <c:pt idx="50">
                  <c:v>-0.83798067473468552</c:v>
                </c:pt>
                <c:pt idx="51">
                  <c:v>-0.80487108239927951</c:v>
                </c:pt>
                <c:pt idx="52">
                  <c:v>-0.7625110557917002</c:v>
                </c:pt>
                <c:pt idx="53">
                  <c:v>-0.71132384229544832</c:v>
                </c:pt>
                <c:pt idx="54">
                  <c:v>-0.65182088762753421</c:v>
                </c:pt>
                <c:pt idx="55">
                  <c:v>-0.58459672564193899</c:v>
                </c:pt>
                <c:pt idx="56">
                  <c:v>-0.51032303794386868</c:v>
                </c:pt>
                <c:pt idx="57">
                  <c:v>-0.42974194266918458</c:v>
                </c:pt>
                <c:pt idx="58">
                  <c:v>-0.34365857948530437</c:v>
                </c:pt>
                <c:pt idx="59">
                  <c:v>-0.25293306490178302</c:v>
                </c:pt>
                <c:pt idx="60">
                  <c:v>-0.15847189827047287</c:v>
                </c:pt>
                <c:pt idx="61">
                  <c:v>-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-5.3383181294526669E-2</c:v>
                </c:pt>
                <c:pt idx="97">
                  <c:v>-0.15081702648248946</c:v>
                </c:pt>
                <c:pt idx="98">
                  <c:v>-0.24553552932347539</c:v>
                </c:pt>
                <c:pt idx="99">
                  <c:v>-0.33659229384686834</c:v>
                </c:pt>
                <c:pt idx="100">
                  <c:v>-0.42307751096091678</c:v>
                </c:pt>
                <c:pt idx="101">
                  <c:v>-0.50412704896442917</c:v>
                </c:pt>
                <c:pt idx="102">
                  <c:v>-0.57893108766508938</c:v>
                </c:pt>
                <c:pt idx="103">
                  <c:v>-0.64674220983512953</c:v>
                </c:pt>
                <c:pt idx="104">
                  <c:v>-0.70688286915720078</c:v>
                </c:pt>
                <c:pt idx="105">
                  <c:v>-0.75875216004321711</c:v>
                </c:pt>
                <c:pt idx="106">
                  <c:v>-0.80183182168435363</c:v>
                </c:pt>
                <c:pt idx="107">
                  <c:v>-0.83569141634173494</c:v>
                </c:pt>
                <c:pt idx="108">
                  <c:v>-0.85999263013803862</c:v>
                </c:pt>
                <c:pt idx="109">
                  <c:v>-0.87449265337792448</c:v>
                </c:pt>
                <c:pt idx="110">
                  <c:v>-0.87904660662225054</c:v>
                </c:pt>
                <c:pt idx="111">
                  <c:v>-0.87360898827553624</c:v>
                </c:pt>
                <c:pt idx="112">
                  <c:v>-0.85823412922286446</c:v>
                </c:pt>
                <c:pt idx="113">
                  <c:v>-0.83307564997363603</c:v>
                </c:pt>
                <c:pt idx="114">
                  <c:v>-0.79838492573622277</c:v>
                </c:pt>
                <c:pt idx="115">
                  <c:v>-0.75450857475997557</c:v>
                </c:pt>
                <c:pt idx="116">
                  <c:v>-0.70188499504025592</c:v>
                </c:pt>
                <c:pt idx="117">
                  <c:v>-0.64103998399058038</c:v>
                </c:pt>
                <c:pt idx="118">
                  <c:v>-0.57258148484866944</c:v>
                </c:pt>
                <c:pt idx="119">
                  <c:v>-0.49719351230858028</c:v>
                </c:pt>
                <c:pt idx="120">
                  <c:v>-0.41562931807198195</c:v>
                </c:pt>
                <c:pt idx="121">
                  <c:v>-0.32870386460614848</c:v>
                </c:pt>
                <c:pt idx="122">
                  <c:v>-0.23728568230837571</c:v>
                </c:pt>
                <c:pt idx="123">
                  <c:v>-0.14228819143734794</c:v>
                </c:pt>
                <c:pt idx="124">
                  <c:v>-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-6.9914981445736393E-2</c:v>
                </c:pt>
                <c:pt idx="160">
                  <c:v>-0.16695971673661231</c:v>
                </c:pt>
                <c:pt idx="161">
                  <c:v>-0.26112781725555612</c:v>
                </c:pt>
                <c:pt idx="162">
                  <c:v>-0.35147838647001317</c:v>
                </c:pt>
                <c:pt idx="163">
                  <c:v>-0.43710867135832637</c:v>
                </c:pt>
                <c:pt idx="164">
                  <c:v>-0.51716308241949449</c:v>
                </c:pt>
                <c:pt idx="165">
                  <c:v>-0.59084174244067011</c:v>
                </c:pt>
                <c:pt idx="166">
                  <c:v>-0.6574084786058455</c:v>
                </c:pt>
                <c:pt idx="167">
                  <c:v>-0.71619817809129382</c:v>
                </c:pt>
                <c:pt idx="168">
                  <c:v>-0.76662343365305163</c:v>
                </c:pt>
                <c:pt idx="169">
                  <c:v>-0.80818041280591546</c:v>
                </c:pt>
                <c:pt idx="170">
                  <c:v>-0.84045389195110387</c:v>
                </c:pt>
                <c:pt idx="171">
                  <c:v>-0.86312140515319047</c:v>
                </c:pt>
                <c:pt idx="172">
                  <c:v>-0.87595646611314315</c:v>
                </c:pt>
                <c:pt idx="173">
                  <c:v>-0.87883083114455818</c:v>
                </c:pt>
                <c:pt idx="174">
                  <c:v>-0.87171578054218024</c:v>
                </c:pt>
                <c:pt idx="175">
                  <c:v>-0.85468240553970465</c:v>
                </c:pt>
                <c:pt idx="176">
                  <c:v>-0.82790089798967104</c:v>
                </c:pt>
                <c:pt idx="177">
                  <c:v>-0.82790089798967104</c:v>
                </c:pt>
                <c:pt idx="178">
                  <c:v>-0.74625857955712838</c:v>
                </c:pt>
                <c:pt idx="179">
                  <c:v>-0.69221351173303558</c:v>
                </c:pt>
                <c:pt idx="180">
                  <c:v>-0.63004364684322312</c:v>
                </c:pt>
                <c:pt idx="181">
                  <c:v>-0.560370165627047</c:v>
                </c:pt>
                <c:pt idx="182">
                  <c:v>-0.48388922247783112</c:v>
                </c:pt>
                <c:pt idx="183">
                  <c:v>-0.40136498969827855</c:v>
                </c:pt>
                <c:pt idx="184">
                  <c:v>-0.31362202214344376</c:v>
                </c:pt>
                <c:pt idx="185">
                  <c:v>-0.22153701854115954</c:v>
                </c:pt>
                <c:pt idx="186">
                  <c:v>-0.12603006180816789</c:v>
                </c:pt>
                <c:pt idx="187">
                  <c:v>-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A-C62D-48AE-B61F-BF151D587358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6:$GT$186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-3.6101138815392703E-2</c:v>
                </c:pt>
                <c:pt idx="35">
                  <c:v>-0.13134326447818132</c:v>
                </c:pt>
                <c:pt idx="36">
                  <c:v>-0.22308048008341394</c:v>
                </c:pt>
                <c:pt idx="37">
                  <c:v>-0.31039617769705485</c:v>
                </c:pt>
                <c:pt idx="38">
                  <c:v>-0.39241792773128037</c:v>
                </c:pt>
                <c:pt idx="39">
                  <c:v>-0.46832619597253522</c:v>
                </c:pt>
                <c:pt idx="40">
                  <c:v>-0.53736253209648965</c:v>
                </c:pt>
                <c:pt idx="41">
                  <c:v>-0.59883714785297171</c:v>
                </c:pt>
                <c:pt idx="42">
                  <c:v>-0.65213580920214964</c:v>
                </c:pt>
                <c:pt idx="43">
                  <c:v>-0.69672597353801635</c:v>
                </c:pt>
                <c:pt idx="44">
                  <c:v>-0.73216211067807746</c:v>
                </c:pt>
                <c:pt idx="45">
                  <c:v>-0.75809015445365846</c:v>
                </c:pt>
                <c:pt idx="46">
                  <c:v>-0.77425104042202586</c:v>
                </c:pt>
                <c:pt idx="47">
                  <c:v>-0.78048329435266228</c:v>
                </c:pt>
                <c:pt idx="48">
                  <c:v>-0.77672464562440213</c:v>
                </c:pt>
                <c:pt idx="49">
                  <c:v>-0.76301264941289393</c:v>
                </c:pt>
                <c:pt idx="50">
                  <c:v>-0.7394843114516999</c:v>
                </c:pt>
                <c:pt idx="51">
                  <c:v>-0.7063747191162939</c:v>
                </c:pt>
                <c:pt idx="52">
                  <c:v>-0.66401469250871459</c:v>
                </c:pt>
                <c:pt idx="53">
                  <c:v>-0.61282747901246271</c:v>
                </c:pt>
                <c:pt idx="54">
                  <c:v>-0.5533245243445486</c:v>
                </c:pt>
                <c:pt idx="55">
                  <c:v>-0.48610036235895338</c:v>
                </c:pt>
                <c:pt idx="56">
                  <c:v>-0.41182667466088307</c:v>
                </c:pt>
                <c:pt idx="57">
                  <c:v>-0.33124557938619903</c:v>
                </c:pt>
                <c:pt idx="58">
                  <c:v>-0.24516221620231884</c:v>
                </c:pt>
                <c:pt idx="59">
                  <c:v>-0.1544367016187975</c:v>
                </c:pt>
                <c:pt idx="60">
                  <c:v>-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-5.2320663199503931E-2</c:v>
                </c:pt>
                <c:pt idx="98">
                  <c:v>-0.14703916604048986</c:v>
                </c:pt>
                <c:pt idx="99">
                  <c:v>-0.23809593056388281</c:v>
                </c:pt>
                <c:pt idx="100">
                  <c:v>-0.32458114767793123</c:v>
                </c:pt>
                <c:pt idx="101">
                  <c:v>-0.40563068568144356</c:v>
                </c:pt>
                <c:pt idx="102">
                  <c:v>-0.48043472438210377</c:v>
                </c:pt>
                <c:pt idx="103">
                  <c:v>-0.54824584655214392</c:v>
                </c:pt>
                <c:pt idx="104">
                  <c:v>-0.60838650587421517</c:v>
                </c:pt>
                <c:pt idx="105">
                  <c:v>-0.66025579676023149</c:v>
                </c:pt>
                <c:pt idx="106">
                  <c:v>-0.70333545840136802</c:v>
                </c:pt>
                <c:pt idx="107">
                  <c:v>-0.73719505305874933</c:v>
                </c:pt>
                <c:pt idx="108">
                  <c:v>-0.76149626685505301</c:v>
                </c:pt>
                <c:pt idx="109">
                  <c:v>-0.77599629009493887</c:v>
                </c:pt>
                <c:pt idx="110">
                  <c:v>-0.78055024333926493</c:v>
                </c:pt>
                <c:pt idx="111">
                  <c:v>-0.77511262499255063</c:v>
                </c:pt>
                <c:pt idx="112">
                  <c:v>-0.75973776593987885</c:v>
                </c:pt>
                <c:pt idx="113">
                  <c:v>-0.73457928669065042</c:v>
                </c:pt>
                <c:pt idx="114">
                  <c:v>-0.69988856245323716</c:v>
                </c:pt>
                <c:pt idx="115">
                  <c:v>-0.65601221147698996</c:v>
                </c:pt>
                <c:pt idx="116">
                  <c:v>-0.60338863175727031</c:v>
                </c:pt>
                <c:pt idx="117">
                  <c:v>-0.54254362070759476</c:v>
                </c:pt>
                <c:pt idx="118">
                  <c:v>-0.47408512156568383</c:v>
                </c:pt>
                <c:pt idx="119">
                  <c:v>-0.39869714902559472</c:v>
                </c:pt>
                <c:pt idx="120">
                  <c:v>-0.31713295478899639</c:v>
                </c:pt>
                <c:pt idx="121">
                  <c:v>-0.23020750132316295</c:v>
                </c:pt>
                <c:pt idx="122">
                  <c:v>-0.13878931902539018</c:v>
                </c:pt>
                <c:pt idx="123">
                  <c:v>-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-6.846335345362678E-2</c:v>
                </c:pt>
                <c:pt idx="161">
                  <c:v>-0.16263145397257059</c:v>
                </c:pt>
                <c:pt idx="162">
                  <c:v>-0.25298202318702767</c:v>
                </c:pt>
                <c:pt idx="163">
                  <c:v>-0.33861230807534082</c:v>
                </c:pt>
                <c:pt idx="164">
                  <c:v>-0.41866671913650888</c:v>
                </c:pt>
                <c:pt idx="165">
                  <c:v>-0.4923453791576845</c:v>
                </c:pt>
                <c:pt idx="166">
                  <c:v>-0.55891211532285989</c:v>
                </c:pt>
                <c:pt idx="167">
                  <c:v>-0.61770181480830821</c:v>
                </c:pt>
                <c:pt idx="168">
                  <c:v>-0.66812707037006602</c:v>
                </c:pt>
                <c:pt idx="169">
                  <c:v>-0.70968404952292985</c:v>
                </c:pt>
                <c:pt idx="170">
                  <c:v>-0.74195752866811826</c:v>
                </c:pt>
                <c:pt idx="171">
                  <c:v>-0.76462504187020486</c:v>
                </c:pt>
                <c:pt idx="172">
                  <c:v>-0.77746010283015754</c:v>
                </c:pt>
                <c:pt idx="173">
                  <c:v>-0.78033446786157257</c:v>
                </c:pt>
                <c:pt idx="174">
                  <c:v>-0.77321941725919463</c:v>
                </c:pt>
                <c:pt idx="175">
                  <c:v>-0.75618604225671904</c:v>
                </c:pt>
                <c:pt idx="176">
                  <c:v>-0.72940453470668543</c:v>
                </c:pt>
                <c:pt idx="177">
                  <c:v>-0.72940453470668543</c:v>
                </c:pt>
                <c:pt idx="178">
                  <c:v>-0.64776221627414277</c:v>
                </c:pt>
                <c:pt idx="179">
                  <c:v>-0.59371714845004997</c:v>
                </c:pt>
                <c:pt idx="180">
                  <c:v>-0.5315472835602375</c:v>
                </c:pt>
                <c:pt idx="181">
                  <c:v>-0.46187380234406139</c:v>
                </c:pt>
                <c:pt idx="182">
                  <c:v>-0.38539285919484556</c:v>
                </c:pt>
                <c:pt idx="183">
                  <c:v>-0.302868626415293</c:v>
                </c:pt>
                <c:pt idx="184">
                  <c:v>-0.21512565886045823</c:v>
                </c:pt>
                <c:pt idx="185">
                  <c:v>-0.12304065525817401</c:v>
                </c:pt>
                <c:pt idx="186">
                  <c:v>-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C-C62D-48AE-B61F-BF151D587358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7:$GT$187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-3.5039472770396762E-2</c:v>
                </c:pt>
                <c:pt idx="36">
                  <c:v>-0.12677668837562939</c:v>
                </c:pt>
                <c:pt idx="37">
                  <c:v>-0.21409238598927033</c:v>
                </c:pt>
                <c:pt idx="38">
                  <c:v>-0.29611413602349584</c:v>
                </c:pt>
                <c:pt idx="39">
                  <c:v>-0.37202240426475069</c:v>
                </c:pt>
                <c:pt idx="40">
                  <c:v>-0.44105874038870513</c:v>
                </c:pt>
                <c:pt idx="41">
                  <c:v>-0.50253335614518724</c:v>
                </c:pt>
                <c:pt idx="42">
                  <c:v>-0.55583201749436517</c:v>
                </c:pt>
                <c:pt idx="43">
                  <c:v>-0.60042218183023177</c:v>
                </c:pt>
                <c:pt idx="44">
                  <c:v>-0.63585831897029288</c:v>
                </c:pt>
                <c:pt idx="45">
                  <c:v>-0.66178636274587399</c:v>
                </c:pt>
                <c:pt idx="46">
                  <c:v>-0.67794724871424128</c:v>
                </c:pt>
                <c:pt idx="47">
                  <c:v>-0.68417950264487781</c:v>
                </c:pt>
                <c:pt idx="48">
                  <c:v>-0.68042085391661766</c:v>
                </c:pt>
                <c:pt idx="49">
                  <c:v>-0.66670885770510946</c:v>
                </c:pt>
                <c:pt idx="50">
                  <c:v>-0.64318051974391532</c:v>
                </c:pt>
                <c:pt idx="51">
                  <c:v>-0.61007092740850943</c:v>
                </c:pt>
                <c:pt idx="52">
                  <c:v>-0.56771090080093001</c:v>
                </c:pt>
                <c:pt idx="53">
                  <c:v>-0.51652368730467813</c:v>
                </c:pt>
                <c:pt idx="54">
                  <c:v>-0.45702073263676407</c:v>
                </c:pt>
                <c:pt idx="55">
                  <c:v>-0.38979657065116885</c:v>
                </c:pt>
                <c:pt idx="56">
                  <c:v>-0.31552288295309855</c:v>
                </c:pt>
                <c:pt idx="57">
                  <c:v>-0.2349417876784145</c:v>
                </c:pt>
                <c:pt idx="58">
                  <c:v>-0.14885842449453429</c:v>
                </c:pt>
                <c:pt idx="59">
                  <c:v>-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-5.0735374332705307E-2</c:v>
                </c:pt>
                <c:pt idx="99">
                  <c:v>-0.14179213885609826</c:v>
                </c:pt>
                <c:pt idx="100">
                  <c:v>-0.2282773559701467</c:v>
                </c:pt>
                <c:pt idx="101">
                  <c:v>-0.30932689397365903</c:v>
                </c:pt>
                <c:pt idx="102">
                  <c:v>-0.38413093267431925</c:v>
                </c:pt>
                <c:pt idx="103">
                  <c:v>-0.4519420548443594</c:v>
                </c:pt>
                <c:pt idx="104">
                  <c:v>-0.51208271416643059</c:v>
                </c:pt>
                <c:pt idx="105">
                  <c:v>-0.56395200505244691</c:v>
                </c:pt>
                <c:pt idx="106">
                  <c:v>-0.60703166669358355</c:v>
                </c:pt>
                <c:pt idx="107">
                  <c:v>-0.64089126135096475</c:v>
                </c:pt>
                <c:pt idx="108">
                  <c:v>-0.66519247514726842</c:v>
                </c:pt>
                <c:pt idx="109">
                  <c:v>-0.6796924983871544</c:v>
                </c:pt>
                <c:pt idx="110">
                  <c:v>-0.68424645163148035</c:v>
                </c:pt>
                <c:pt idx="111">
                  <c:v>-0.67880883328476616</c:v>
                </c:pt>
                <c:pt idx="112">
                  <c:v>-0.66343397423209427</c:v>
                </c:pt>
                <c:pt idx="113">
                  <c:v>-0.63827549498286595</c:v>
                </c:pt>
                <c:pt idx="114">
                  <c:v>-0.60358477074545269</c:v>
                </c:pt>
                <c:pt idx="115">
                  <c:v>-0.55970841976920549</c:v>
                </c:pt>
                <c:pt idx="116">
                  <c:v>-0.50708484004948584</c:v>
                </c:pt>
                <c:pt idx="117">
                  <c:v>-0.44623982899981024</c:v>
                </c:pt>
                <c:pt idx="118">
                  <c:v>-0.37778132985789931</c:v>
                </c:pt>
                <c:pt idx="119">
                  <c:v>-0.3023933573178102</c:v>
                </c:pt>
                <c:pt idx="120">
                  <c:v>-0.22082916308121187</c:v>
                </c:pt>
                <c:pt idx="121">
                  <c:v>-0.1339037096153784</c:v>
                </c:pt>
                <c:pt idx="122">
                  <c:v>-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-6.6327662264786036E-2</c:v>
                </c:pt>
                <c:pt idx="162">
                  <c:v>-0.15667823147924309</c:v>
                </c:pt>
                <c:pt idx="163">
                  <c:v>-0.24230851636755629</c:v>
                </c:pt>
                <c:pt idx="164">
                  <c:v>-0.32236292742872436</c:v>
                </c:pt>
                <c:pt idx="165">
                  <c:v>-0.39604158744989998</c:v>
                </c:pt>
                <c:pt idx="166">
                  <c:v>-0.46260832361507537</c:v>
                </c:pt>
                <c:pt idx="167">
                  <c:v>-0.52139802310052374</c:v>
                </c:pt>
                <c:pt idx="168">
                  <c:v>-0.57182327866228144</c:v>
                </c:pt>
                <c:pt idx="169">
                  <c:v>-0.61338025781514527</c:v>
                </c:pt>
                <c:pt idx="170">
                  <c:v>-0.64565373696033368</c:v>
                </c:pt>
                <c:pt idx="171">
                  <c:v>-0.66832125016242028</c:v>
                </c:pt>
                <c:pt idx="172">
                  <c:v>-0.68115631112237307</c:v>
                </c:pt>
                <c:pt idx="173">
                  <c:v>-0.68403067615378799</c:v>
                </c:pt>
                <c:pt idx="174">
                  <c:v>-0.67691562555141016</c:v>
                </c:pt>
                <c:pt idx="175">
                  <c:v>-0.65988225054893457</c:v>
                </c:pt>
                <c:pt idx="176">
                  <c:v>-0.63310074299890085</c:v>
                </c:pt>
                <c:pt idx="177">
                  <c:v>-0.63310074299890085</c:v>
                </c:pt>
                <c:pt idx="178">
                  <c:v>-0.5514584245663583</c:v>
                </c:pt>
                <c:pt idx="179">
                  <c:v>-0.49741335674226544</c:v>
                </c:pt>
                <c:pt idx="180">
                  <c:v>-0.43524349185245298</c:v>
                </c:pt>
                <c:pt idx="181">
                  <c:v>-0.36557001063627687</c:v>
                </c:pt>
                <c:pt idx="182">
                  <c:v>-0.28908906748706104</c:v>
                </c:pt>
                <c:pt idx="183">
                  <c:v>-0.20656483470750847</c:v>
                </c:pt>
                <c:pt idx="184">
                  <c:v>-0.11882186715267368</c:v>
                </c:pt>
                <c:pt idx="185">
                  <c:v>-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6E-C62D-48AE-B61F-BF151D587358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8:$GT$188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-3.3627703895988847E-2</c:v>
                </c:pt>
                <c:pt idx="37">
                  <c:v>-0.12094340150962979</c:v>
                </c:pt>
                <c:pt idx="38">
                  <c:v>-0.2029651515438553</c:v>
                </c:pt>
                <c:pt idx="39">
                  <c:v>-0.27887341978511015</c:v>
                </c:pt>
                <c:pt idx="40">
                  <c:v>-0.34790975590906459</c:v>
                </c:pt>
                <c:pt idx="41">
                  <c:v>-0.40938437166554664</c:v>
                </c:pt>
                <c:pt idx="42">
                  <c:v>-0.46268303301472458</c:v>
                </c:pt>
                <c:pt idx="43">
                  <c:v>-0.50727319735059129</c:v>
                </c:pt>
                <c:pt idx="44">
                  <c:v>-0.5427093344906524</c:v>
                </c:pt>
                <c:pt idx="45">
                  <c:v>-0.5686373782662334</c:v>
                </c:pt>
                <c:pt idx="46">
                  <c:v>-0.5847982642346008</c:v>
                </c:pt>
                <c:pt idx="47">
                  <c:v>-0.59103051816523722</c:v>
                </c:pt>
                <c:pt idx="48">
                  <c:v>-0.58727186943697707</c:v>
                </c:pt>
                <c:pt idx="49">
                  <c:v>-0.57355987322546886</c:v>
                </c:pt>
                <c:pt idx="50">
                  <c:v>-0.55003153526427484</c:v>
                </c:pt>
                <c:pt idx="51">
                  <c:v>-0.51692194292886884</c:v>
                </c:pt>
                <c:pt idx="52">
                  <c:v>-0.47456191632128952</c:v>
                </c:pt>
                <c:pt idx="53">
                  <c:v>-0.42337470282503764</c:v>
                </c:pt>
                <c:pt idx="54">
                  <c:v>-0.36387174815712353</c:v>
                </c:pt>
                <c:pt idx="55">
                  <c:v>-0.29664758617152831</c:v>
                </c:pt>
                <c:pt idx="56">
                  <c:v>-0.22237389847345801</c:v>
                </c:pt>
                <c:pt idx="57">
                  <c:v>-0.14179280319877396</c:v>
                </c:pt>
                <c:pt idx="58">
                  <c:v>-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-4.864315437645772E-2</c:v>
                </c:pt>
                <c:pt idx="100">
                  <c:v>-0.13512837149050616</c:v>
                </c:pt>
                <c:pt idx="101">
                  <c:v>-0.21617790949401849</c:v>
                </c:pt>
                <c:pt idx="102">
                  <c:v>-0.29098194819467871</c:v>
                </c:pt>
                <c:pt idx="103">
                  <c:v>-0.35879307036471886</c:v>
                </c:pt>
                <c:pt idx="104">
                  <c:v>-0.4189337296867901</c:v>
                </c:pt>
                <c:pt idx="105">
                  <c:v>-0.47080302057280643</c:v>
                </c:pt>
                <c:pt idx="106">
                  <c:v>-0.51388268221394295</c:v>
                </c:pt>
                <c:pt idx="107">
                  <c:v>-0.54774227687132426</c:v>
                </c:pt>
                <c:pt idx="108">
                  <c:v>-0.57204349066762794</c:v>
                </c:pt>
                <c:pt idx="109">
                  <c:v>-0.5865435139075138</c:v>
                </c:pt>
                <c:pt idx="110">
                  <c:v>-0.59109746715183986</c:v>
                </c:pt>
                <c:pt idx="111">
                  <c:v>-0.58565984880512556</c:v>
                </c:pt>
                <c:pt idx="112">
                  <c:v>-0.57028498975245379</c:v>
                </c:pt>
                <c:pt idx="113">
                  <c:v>-0.54512651050322536</c:v>
                </c:pt>
                <c:pt idx="114">
                  <c:v>-0.5104357862658121</c:v>
                </c:pt>
                <c:pt idx="115">
                  <c:v>-0.46655943528956489</c:v>
                </c:pt>
                <c:pt idx="116">
                  <c:v>-0.41393585556984525</c:v>
                </c:pt>
                <c:pt idx="117">
                  <c:v>-0.3530908445201697</c:v>
                </c:pt>
                <c:pt idx="118">
                  <c:v>-0.28463234537825877</c:v>
                </c:pt>
                <c:pt idx="119">
                  <c:v>-0.20924437283816966</c:v>
                </c:pt>
                <c:pt idx="120">
                  <c:v>-0.12768017860157133</c:v>
                </c:pt>
                <c:pt idx="121">
                  <c:v>-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-6.3529246999602551E-2</c:v>
                </c:pt>
                <c:pt idx="163">
                  <c:v>-0.14915953188791575</c:v>
                </c:pt>
                <c:pt idx="164">
                  <c:v>-0.22921394294908382</c:v>
                </c:pt>
                <c:pt idx="165">
                  <c:v>-0.30289260297025944</c:v>
                </c:pt>
                <c:pt idx="166">
                  <c:v>-0.36945933913543483</c:v>
                </c:pt>
                <c:pt idx="167">
                  <c:v>-0.42824903862088315</c:v>
                </c:pt>
                <c:pt idx="168">
                  <c:v>-0.47867429418264096</c:v>
                </c:pt>
                <c:pt idx="169">
                  <c:v>-0.52023127333550478</c:v>
                </c:pt>
                <c:pt idx="170">
                  <c:v>-0.5525047524806932</c:v>
                </c:pt>
                <c:pt idx="171">
                  <c:v>-0.57517226568277979</c:v>
                </c:pt>
                <c:pt idx="172">
                  <c:v>-0.58800732664273248</c:v>
                </c:pt>
                <c:pt idx="173">
                  <c:v>-0.5908816916741475</c:v>
                </c:pt>
                <c:pt idx="174">
                  <c:v>-0.58376664107176957</c:v>
                </c:pt>
                <c:pt idx="175">
                  <c:v>-0.56673326606929397</c:v>
                </c:pt>
                <c:pt idx="176">
                  <c:v>-0.53995175851926036</c:v>
                </c:pt>
                <c:pt idx="177">
                  <c:v>-0.53995175851926036</c:v>
                </c:pt>
                <c:pt idx="178">
                  <c:v>-0.4583094400867177</c:v>
                </c:pt>
                <c:pt idx="179">
                  <c:v>-0.4042643722626249</c:v>
                </c:pt>
                <c:pt idx="180">
                  <c:v>-0.34209450737281244</c:v>
                </c:pt>
                <c:pt idx="181">
                  <c:v>-0.27242102615663633</c:v>
                </c:pt>
                <c:pt idx="182">
                  <c:v>-0.1959400830074205</c:v>
                </c:pt>
                <c:pt idx="183">
                  <c:v>-0.11341585022786793</c:v>
                </c:pt>
                <c:pt idx="184">
                  <c:v>-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0-C62D-48AE-B61F-BF151D587358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89:$GT$189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-3.1879938120093376E-2</c:v>
                </c:pt>
                <c:pt idx="38">
                  <c:v>-0.11390168815431889</c:v>
                </c:pt>
                <c:pt idx="39">
                  <c:v>-0.18980995639557374</c:v>
                </c:pt>
                <c:pt idx="40">
                  <c:v>-0.25884629251952818</c:v>
                </c:pt>
                <c:pt idx="41">
                  <c:v>-0.32032090827601023</c:v>
                </c:pt>
                <c:pt idx="42">
                  <c:v>-0.37361956962518816</c:v>
                </c:pt>
                <c:pt idx="43">
                  <c:v>-0.41820973396105487</c:v>
                </c:pt>
                <c:pt idx="44">
                  <c:v>-0.45364587110111598</c:v>
                </c:pt>
                <c:pt idx="45">
                  <c:v>-0.47957391487669698</c:v>
                </c:pt>
                <c:pt idx="46">
                  <c:v>-0.49573480084506438</c:v>
                </c:pt>
                <c:pt idx="47">
                  <c:v>-0.50196705477570081</c:v>
                </c:pt>
                <c:pt idx="48">
                  <c:v>-0.49820840604744066</c:v>
                </c:pt>
                <c:pt idx="49">
                  <c:v>-0.48449640983593245</c:v>
                </c:pt>
                <c:pt idx="50">
                  <c:v>-0.46096807187473843</c:v>
                </c:pt>
                <c:pt idx="51">
                  <c:v>-0.42785847953933243</c:v>
                </c:pt>
                <c:pt idx="52">
                  <c:v>-0.38549845293175311</c:v>
                </c:pt>
                <c:pt idx="53">
                  <c:v>-0.33431123943550123</c:v>
                </c:pt>
                <c:pt idx="54">
                  <c:v>-0.27480828476758712</c:v>
                </c:pt>
                <c:pt idx="55">
                  <c:v>-0.2075841227819919</c:v>
                </c:pt>
                <c:pt idx="56">
                  <c:v>-0.1333104350839216</c:v>
                </c:pt>
                <c:pt idx="57">
                  <c:v>-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-4.6064908100969748E-2</c:v>
                </c:pt>
                <c:pt idx="101">
                  <c:v>-0.12711444610448208</c:v>
                </c:pt>
                <c:pt idx="102">
                  <c:v>-0.2019184848051423</c:v>
                </c:pt>
                <c:pt idx="103">
                  <c:v>-0.26972960697518245</c:v>
                </c:pt>
                <c:pt idx="104">
                  <c:v>-0.32987026629725369</c:v>
                </c:pt>
                <c:pt idx="105">
                  <c:v>-0.38173955718327002</c:v>
                </c:pt>
                <c:pt idx="106">
                  <c:v>-0.42481921882440654</c:v>
                </c:pt>
                <c:pt idx="107">
                  <c:v>-0.45867881348178785</c:v>
                </c:pt>
                <c:pt idx="108">
                  <c:v>-0.48298002727809153</c:v>
                </c:pt>
                <c:pt idx="109">
                  <c:v>-0.49748005051797739</c:v>
                </c:pt>
                <c:pt idx="110">
                  <c:v>-0.50203400376230345</c:v>
                </c:pt>
                <c:pt idx="111">
                  <c:v>-0.49659638541558915</c:v>
                </c:pt>
                <c:pt idx="112">
                  <c:v>-0.48122152636291737</c:v>
                </c:pt>
                <c:pt idx="113">
                  <c:v>-0.45606304711368895</c:v>
                </c:pt>
                <c:pt idx="114">
                  <c:v>-0.42137232287627568</c:v>
                </c:pt>
                <c:pt idx="115">
                  <c:v>-0.37749597190002848</c:v>
                </c:pt>
                <c:pt idx="116">
                  <c:v>-0.32487239218030883</c:v>
                </c:pt>
                <c:pt idx="117">
                  <c:v>-0.26402738113063329</c:v>
                </c:pt>
                <c:pt idx="118">
                  <c:v>-0.19556888198872235</c:v>
                </c:pt>
                <c:pt idx="119">
                  <c:v>-0.12018090944863324</c:v>
                </c:pt>
                <c:pt idx="120">
                  <c:v>-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-6.009606849837934E-2</c:v>
                </c:pt>
                <c:pt idx="164">
                  <c:v>-0.1401504795595474</c:v>
                </c:pt>
                <c:pt idx="165">
                  <c:v>-0.21382913958072303</c:v>
                </c:pt>
                <c:pt idx="166">
                  <c:v>-0.28039587574589842</c:v>
                </c:pt>
                <c:pt idx="167">
                  <c:v>-0.33918557523134674</c:v>
                </c:pt>
                <c:pt idx="168">
                  <c:v>-0.38961083079310455</c:v>
                </c:pt>
                <c:pt idx="169">
                  <c:v>-0.43116780994596837</c:v>
                </c:pt>
                <c:pt idx="170">
                  <c:v>-0.46344128909115678</c:v>
                </c:pt>
                <c:pt idx="171">
                  <c:v>-0.48610880229324338</c:v>
                </c:pt>
                <c:pt idx="172">
                  <c:v>-0.49894386325319606</c:v>
                </c:pt>
                <c:pt idx="173">
                  <c:v>-0.50181822828461109</c:v>
                </c:pt>
                <c:pt idx="174">
                  <c:v>-0.49470317768223315</c:v>
                </c:pt>
                <c:pt idx="175">
                  <c:v>-0.47766980267975756</c:v>
                </c:pt>
                <c:pt idx="176">
                  <c:v>-0.45088829512972395</c:v>
                </c:pt>
                <c:pt idx="177">
                  <c:v>-0.45088829512972395</c:v>
                </c:pt>
                <c:pt idx="178">
                  <c:v>-0.36924597669718129</c:v>
                </c:pt>
                <c:pt idx="179">
                  <c:v>-0.31520090887308849</c:v>
                </c:pt>
                <c:pt idx="180">
                  <c:v>-0.25303104398327603</c:v>
                </c:pt>
                <c:pt idx="181">
                  <c:v>-0.18335756276709991</c:v>
                </c:pt>
                <c:pt idx="182">
                  <c:v>-0.10687661961788408</c:v>
                </c:pt>
                <c:pt idx="183">
                  <c:v>-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2-C62D-48AE-B61F-BF151D587358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90:$GT$190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-2.9813638540608034E-2</c:v>
                </c:pt>
                <c:pt idx="39">
                  <c:v>-0.10572190678186288</c:v>
                </c:pt>
                <c:pt idx="40">
                  <c:v>-0.17475824290581732</c:v>
                </c:pt>
                <c:pt idx="41">
                  <c:v>-0.23623285866229937</c:v>
                </c:pt>
                <c:pt idx="42">
                  <c:v>-0.28953152001147731</c:v>
                </c:pt>
                <c:pt idx="43">
                  <c:v>-0.33412168434734402</c:v>
                </c:pt>
                <c:pt idx="44">
                  <c:v>-0.36955782148740512</c:v>
                </c:pt>
                <c:pt idx="45">
                  <c:v>-0.39548586526298612</c:v>
                </c:pt>
                <c:pt idx="46">
                  <c:v>-0.41164675123135352</c:v>
                </c:pt>
                <c:pt idx="47">
                  <c:v>-0.41787900516198995</c:v>
                </c:pt>
                <c:pt idx="48">
                  <c:v>-0.4141203564337298</c:v>
                </c:pt>
                <c:pt idx="49">
                  <c:v>-0.40040836022222159</c:v>
                </c:pt>
                <c:pt idx="50">
                  <c:v>-0.37688002226102757</c:v>
                </c:pt>
                <c:pt idx="51">
                  <c:v>-0.34377042992562157</c:v>
                </c:pt>
                <c:pt idx="52">
                  <c:v>-0.30141040331804225</c:v>
                </c:pt>
                <c:pt idx="53">
                  <c:v>-0.25022318982179037</c:v>
                </c:pt>
                <c:pt idx="54">
                  <c:v>-0.19072023515387626</c:v>
                </c:pt>
                <c:pt idx="55">
                  <c:v>-0.12349607316828104</c:v>
                </c:pt>
                <c:pt idx="56">
                  <c:v>-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-4.3026396490771224E-2</c:v>
                </c:pt>
                <c:pt idx="102">
                  <c:v>-0.11783043519143144</c:v>
                </c:pt>
                <c:pt idx="103">
                  <c:v>-0.18564155736147159</c:v>
                </c:pt>
                <c:pt idx="104">
                  <c:v>-0.24578221668354283</c:v>
                </c:pt>
                <c:pt idx="105">
                  <c:v>-0.29765150756955916</c:v>
                </c:pt>
                <c:pt idx="106">
                  <c:v>-0.34073116921069568</c:v>
                </c:pt>
                <c:pt idx="107">
                  <c:v>-0.37459076386807699</c:v>
                </c:pt>
                <c:pt idx="108">
                  <c:v>-0.39889197766438067</c:v>
                </c:pt>
                <c:pt idx="109">
                  <c:v>-0.41339200090426653</c:v>
                </c:pt>
                <c:pt idx="110">
                  <c:v>-0.41794595414859259</c:v>
                </c:pt>
                <c:pt idx="111">
                  <c:v>-0.41250833580187829</c:v>
                </c:pt>
                <c:pt idx="112">
                  <c:v>-0.39713347674920652</c:v>
                </c:pt>
                <c:pt idx="113">
                  <c:v>-0.37197499749997809</c:v>
                </c:pt>
                <c:pt idx="114">
                  <c:v>-0.33728427326256483</c:v>
                </c:pt>
                <c:pt idx="115">
                  <c:v>-0.29340792228631762</c:v>
                </c:pt>
                <c:pt idx="116">
                  <c:v>-0.24078434256659798</c:v>
                </c:pt>
                <c:pt idx="117">
                  <c:v>-0.17993933151692243</c:v>
                </c:pt>
                <c:pt idx="118">
                  <c:v>-0.1114808323750115</c:v>
                </c:pt>
                <c:pt idx="119">
                  <c:v>-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-5.6062429945836545E-2</c:v>
                </c:pt>
                <c:pt idx="165">
                  <c:v>-0.12974108996701217</c:v>
                </c:pt>
                <c:pt idx="166">
                  <c:v>-0.19630782613218756</c:v>
                </c:pt>
                <c:pt idx="167">
                  <c:v>-0.25509752561763588</c:v>
                </c:pt>
                <c:pt idx="168">
                  <c:v>-0.30552278117939369</c:v>
                </c:pt>
                <c:pt idx="169">
                  <c:v>-0.34707976033225751</c:v>
                </c:pt>
                <c:pt idx="170">
                  <c:v>-0.37935323947744592</c:v>
                </c:pt>
                <c:pt idx="171">
                  <c:v>-0.40202075267953252</c:v>
                </c:pt>
                <c:pt idx="172">
                  <c:v>-0.4148558136394852</c:v>
                </c:pt>
                <c:pt idx="173">
                  <c:v>-0.41773017867090023</c:v>
                </c:pt>
                <c:pt idx="174">
                  <c:v>-0.41061512806852229</c:v>
                </c:pt>
                <c:pt idx="175">
                  <c:v>-0.3935817530660467</c:v>
                </c:pt>
                <c:pt idx="176">
                  <c:v>-0.36680024551601309</c:v>
                </c:pt>
                <c:pt idx="177">
                  <c:v>-0.36680024551601309</c:v>
                </c:pt>
                <c:pt idx="178">
                  <c:v>-0.28515792708347043</c:v>
                </c:pt>
                <c:pt idx="179">
                  <c:v>-0.23111285925937763</c:v>
                </c:pt>
                <c:pt idx="180">
                  <c:v>-0.16894299436956517</c:v>
                </c:pt>
                <c:pt idx="181">
                  <c:v>-9.9269513153389055E-2</c:v>
                </c:pt>
                <c:pt idx="182">
                  <c:v>-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4-C62D-48AE-B61F-BF151D587358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91:$GT$191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-2.7449450939904252E-2</c:v>
                </c:pt>
                <c:pt idx="40">
                  <c:v>-9.6485787063858686E-2</c:v>
                </c:pt>
                <c:pt idx="41">
                  <c:v>-0.15796040282034074</c:v>
                </c:pt>
                <c:pt idx="42">
                  <c:v>-0.21125906416951867</c:v>
                </c:pt>
                <c:pt idx="43">
                  <c:v>-0.25584922850538538</c:v>
                </c:pt>
                <c:pt idx="44">
                  <c:v>-0.29128536564544649</c:v>
                </c:pt>
                <c:pt idx="45">
                  <c:v>-0.31721340942102749</c:v>
                </c:pt>
                <c:pt idx="46">
                  <c:v>-0.33337429538939489</c:v>
                </c:pt>
                <c:pt idx="47">
                  <c:v>-0.33960654932003131</c:v>
                </c:pt>
                <c:pt idx="48">
                  <c:v>-0.33584790059177116</c:v>
                </c:pt>
                <c:pt idx="49">
                  <c:v>-0.32213590438026296</c:v>
                </c:pt>
                <c:pt idx="50">
                  <c:v>-0.29860756641906894</c:v>
                </c:pt>
                <c:pt idx="51">
                  <c:v>-0.26549797408366294</c:v>
                </c:pt>
                <c:pt idx="52">
                  <c:v>-0.22313794747608362</c:v>
                </c:pt>
                <c:pt idx="53">
                  <c:v>-0.17195073397983174</c:v>
                </c:pt>
                <c:pt idx="54">
                  <c:v>-0.11244777931191763</c:v>
                </c:pt>
                <c:pt idx="55">
                  <c:v>-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-3.9557979349472805E-2</c:v>
                </c:pt>
                <c:pt idx="103">
                  <c:v>-0.10736910151951296</c:v>
                </c:pt>
                <c:pt idx="104">
                  <c:v>-0.1675097608415842</c:v>
                </c:pt>
                <c:pt idx="105">
                  <c:v>-0.21937905172760053</c:v>
                </c:pt>
                <c:pt idx="106">
                  <c:v>-0.26245871336873705</c:v>
                </c:pt>
                <c:pt idx="107">
                  <c:v>-0.29631830802611836</c:v>
                </c:pt>
                <c:pt idx="108">
                  <c:v>-0.32061952182242204</c:v>
                </c:pt>
                <c:pt idx="109">
                  <c:v>-0.3351195450623079</c:v>
                </c:pt>
                <c:pt idx="110">
                  <c:v>-0.33967349830663396</c:v>
                </c:pt>
                <c:pt idx="111">
                  <c:v>-0.33423587995991966</c:v>
                </c:pt>
                <c:pt idx="112">
                  <c:v>-0.31886102090724788</c:v>
                </c:pt>
                <c:pt idx="113">
                  <c:v>-0.29370254165801946</c:v>
                </c:pt>
                <c:pt idx="114">
                  <c:v>-0.25901181742060619</c:v>
                </c:pt>
                <c:pt idx="115">
                  <c:v>-0.21513546644435899</c:v>
                </c:pt>
                <c:pt idx="116">
                  <c:v>-0.16251188672463934</c:v>
                </c:pt>
                <c:pt idx="117">
                  <c:v>-0.1016668756749638</c:v>
                </c:pt>
                <c:pt idx="118">
                  <c:v>-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-5.1468634125053536E-2</c:v>
                </c:pt>
                <c:pt idx="166">
                  <c:v>-0.11803537029022892</c:v>
                </c:pt>
                <c:pt idx="167">
                  <c:v>-0.17682506977567725</c:v>
                </c:pt>
                <c:pt idx="168">
                  <c:v>-0.22725032533743506</c:v>
                </c:pt>
                <c:pt idx="169">
                  <c:v>-0.26880730449029888</c:v>
                </c:pt>
                <c:pt idx="170">
                  <c:v>-0.30108078363548729</c:v>
                </c:pt>
                <c:pt idx="171">
                  <c:v>-0.32374829683757389</c:v>
                </c:pt>
                <c:pt idx="172">
                  <c:v>-0.33658335779752657</c:v>
                </c:pt>
                <c:pt idx="173">
                  <c:v>-0.3394577228289416</c:v>
                </c:pt>
                <c:pt idx="174">
                  <c:v>-0.33234267222656366</c:v>
                </c:pt>
                <c:pt idx="175">
                  <c:v>-0.31530929722408807</c:v>
                </c:pt>
                <c:pt idx="176">
                  <c:v>-0.28852778967405446</c:v>
                </c:pt>
                <c:pt idx="177">
                  <c:v>-0.28852778967405446</c:v>
                </c:pt>
                <c:pt idx="178">
                  <c:v>-0.2068854712415118</c:v>
                </c:pt>
                <c:pt idx="179">
                  <c:v>-0.152840403417419</c:v>
                </c:pt>
                <c:pt idx="180">
                  <c:v>-9.0670538527606537E-2</c:v>
                </c:pt>
                <c:pt idx="181">
                  <c:v>-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6-C62D-48AE-B61F-BF151D587358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92:$GT$192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-2.4810997498991183E-2</c:v>
                </c:pt>
                <c:pt idx="41">
                  <c:v>-8.6285613255473237E-2</c:v>
                </c:pt>
                <c:pt idx="42">
                  <c:v>-0.13958427460465117</c:v>
                </c:pt>
                <c:pt idx="43">
                  <c:v>-0.18417443894051788</c:v>
                </c:pt>
                <c:pt idx="44">
                  <c:v>-0.21961057608057899</c:v>
                </c:pt>
                <c:pt idx="45">
                  <c:v>-0.24553861985615999</c:v>
                </c:pt>
                <c:pt idx="46">
                  <c:v>-0.26169950582452739</c:v>
                </c:pt>
                <c:pt idx="47">
                  <c:v>-0.26793175975516381</c:v>
                </c:pt>
                <c:pt idx="48">
                  <c:v>-0.26417311102690366</c:v>
                </c:pt>
                <c:pt idx="49">
                  <c:v>-0.25046111481539546</c:v>
                </c:pt>
                <c:pt idx="50">
                  <c:v>-0.22693277685420143</c:v>
                </c:pt>
                <c:pt idx="51">
                  <c:v>-0.19382318451879543</c:v>
                </c:pt>
                <c:pt idx="52">
                  <c:v>-0.15146315791121612</c:v>
                </c:pt>
                <c:pt idx="53">
                  <c:v>-0.10027594441496424</c:v>
                </c:pt>
                <c:pt idx="54">
                  <c:v>-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-3.5694311954645452E-2</c:v>
                </c:pt>
                <c:pt idx="104">
                  <c:v>-9.5834971276716696E-2</c:v>
                </c:pt>
                <c:pt idx="105">
                  <c:v>-0.14770426216273302</c:v>
                </c:pt>
                <c:pt idx="106">
                  <c:v>-0.19078392380386955</c:v>
                </c:pt>
                <c:pt idx="107">
                  <c:v>-0.22464351846125086</c:v>
                </c:pt>
                <c:pt idx="108">
                  <c:v>-0.24894473225755454</c:v>
                </c:pt>
                <c:pt idx="109">
                  <c:v>-0.2634447554974404</c:v>
                </c:pt>
                <c:pt idx="110">
                  <c:v>-0.26799870874176646</c:v>
                </c:pt>
                <c:pt idx="111">
                  <c:v>-0.26256109039505215</c:v>
                </c:pt>
                <c:pt idx="112">
                  <c:v>-0.24718623134238038</c:v>
                </c:pt>
                <c:pt idx="113">
                  <c:v>-0.22202775209315195</c:v>
                </c:pt>
                <c:pt idx="114">
                  <c:v>-0.18733702785573869</c:v>
                </c:pt>
                <c:pt idx="115">
                  <c:v>-0.14346067687949149</c:v>
                </c:pt>
                <c:pt idx="116">
                  <c:v>-9.083709715977184E-2</c:v>
                </c:pt>
                <c:pt idx="117">
                  <c:v>-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-4.6360580725361422E-2</c:v>
                </c:pt>
                <c:pt idx="167">
                  <c:v>-0.10515028021080974</c:v>
                </c:pt>
                <c:pt idx="168">
                  <c:v>-0.15557553577256755</c:v>
                </c:pt>
                <c:pt idx="169">
                  <c:v>-0.19713251492543138</c:v>
                </c:pt>
                <c:pt idx="170">
                  <c:v>-0.22940599407061979</c:v>
                </c:pt>
                <c:pt idx="171">
                  <c:v>-0.25207350727270639</c:v>
                </c:pt>
                <c:pt idx="172">
                  <c:v>-0.26490856823265907</c:v>
                </c:pt>
                <c:pt idx="173">
                  <c:v>-0.2677829332640741</c:v>
                </c:pt>
                <c:pt idx="174">
                  <c:v>-0.26066788266169616</c:v>
                </c:pt>
                <c:pt idx="175">
                  <c:v>-0.24363450765922057</c:v>
                </c:pt>
                <c:pt idx="176">
                  <c:v>-0.21685300010918696</c:v>
                </c:pt>
                <c:pt idx="177">
                  <c:v>-0.21685300010918696</c:v>
                </c:pt>
                <c:pt idx="178">
                  <c:v>-0.1352106816766443</c:v>
                </c:pt>
                <c:pt idx="179">
                  <c:v>-8.1165613852551499E-2</c:v>
                </c:pt>
                <c:pt idx="180">
                  <c:v>-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8-C62D-48AE-B61F-BF151D587358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93:$GT$193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-2.1924640772493564E-2</c:v>
                </c:pt>
                <c:pt idx="42">
                  <c:v>-7.5223302121671498E-2</c:v>
                </c:pt>
                <c:pt idx="43">
                  <c:v>-0.11981346645753821</c:v>
                </c:pt>
                <c:pt idx="44">
                  <c:v>-0.15524960359759932</c:v>
                </c:pt>
                <c:pt idx="45">
                  <c:v>-0.18117764737318032</c:v>
                </c:pt>
                <c:pt idx="46">
                  <c:v>-0.19733853334154772</c:v>
                </c:pt>
                <c:pt idx="47">
                  <c:v>-0.20357078727218414</c:v>
                </c:pt>
                <c:pt idx="48">
                  <c:v>-0.19981213854392399</c:v>
                </c:pt>
                <c:pt idx="49">
                  <c:v>-0.18610014233241579</c:v>
                </c:pt>
                <c:pt idx="50">
                  <c:v>-0.16257180437122176</c:v>
                </c:pt>
                <c:pt idx="51">
                  <c:v>-0.12946221203581576</c:v>
                </c:pt>
                <c:pt idx="52">
                  <c:v>-8.7102185428236445E-2</c:v>
                </c:pt>
                <c:pt idx="53">
                  <c:v>-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-3.1473998793737024E-2</c:v>
                </c:pt>
                <c:pt idx="105">
                  <c:v>-8.3343289679753352E-2</c:v>
                </c:pt>
                <c:pt idx="106">
                  <c:v>-0.12642295132088988</c:v>
                </c:pt>
                <c:pt idx="107">
                  <c:v>-0.16028254597827118</c:v>
                </c:pt>
                <c:pt idx="108">
                  <c:v>-0.18458375977457486</c:v>
                </c:pt>
                <c:pt idx="109">
                  <c:v>-0.19908378301446072</c:v>
                </c:pt>
                <c:pt idx="110">
                  <c:v>-0.20363773625878678</c:v>
                </c:pt>
                <c:pt idx="111">
                  <c:v>-0.19820011791207248</c:v>
                </c:pt>
                <c:pt idx="112">
                  <c:v>-0.18282525885940071</c:v>
                </c:pt>
                <c:pt idx="113">
                  <c:v>-0.15766677961017228</c:v>
                </c:pt>
                <c:pt idx="114">
                  <c:v>-0.12297605537275902</c:v>
                </c:pt>
                <c:pt idx="115">
                  <c:v>-7.9099704396511816E-2</c:v>
                </c:pt>
                <c:pt idx="116">
                  <c:v>-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-4.0789307727830071E-2</c:v>
                </c:pt>
                <c:pt idx="168">
                  <c:v>-9.121456328958788E-2</c:v>
                </c:pt>
                <c:pt idx="169">
                  <c:v>-0.13277154244245171</c:v>
                </c:pt>
                <c:pt idx="170">
                  <c:v>-0.16504502158764012</c:v>
                </c:pt>
                <c:pt idx="171">
                  <c:v>-0.18771253478972671</c:v>
                </c:pt>
                <c:pt idx="172">
                  <c:v>-0.2005475957496794</c:v>
                </c:pt>
                <c:pt idx="173">
                  <c:v>-0.20342196078109442</c:v>
                </c:pt>
                <c:pt idx="174">
                  <c:v>-0.19630691017871649</c:v>
                </c:pt>
                <c:pt idx="175">
                  <c:v>-0.17927353517624089</c:v>
                </c:pt>
                <c:pt idx="176">
                  <c:v>-0.15249202762620728</c:v>
                </c:pt>
                <c:pt idx="177">
                  <c:v>-0.15249202762620728</c:v>
                </c:pt>
                <c:pt idx="178">
                  <c:v>-7.0849709193664623E-2</c:v>
                </c:pt>
                <c:pt idx="179">
                  <c:v>-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A-C62D-48AE-B61F-BF151D587358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94:$GT$194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-1.881922028272065E-2</c:v>
                </c:pt>
                <c:pt idx="43">
                  <c:v>-6.3409384618587361E-2</c:v>
                </c:pt>
                <c:pt idx="44">
                  <c:v>-9.8845521758648469E-2</c:v>
                </c:pt>
                <c:pt idx="45">
                  <c:v>-0.12477356553422947</c:v>
                </c:pt>
                <c:pt idx="46">
                  <c:v>-0.14093445150259687</c:v>
                </c:pt>
                <c:pt idx="47">
                  <c:v>-0.14716670543323329</c:v>
                </c:pt>
                <c:pt idx="48">
                  <c:v>-0.14340805670497314</c:v>
                </c:pt>
                <c:pt idx="49">
                  <c:v>-0.12969606049346494</c:v>
                </c:pt>
                <c:pt idx="50">
                  <c:v>-0.10616772253227091</c:v>
                </c:pt>
                <c:pt idx="51">
                  <c:v>-7.3058130196864912E-2</c:v>
                </c:pt>
                <c:pt idx="52">
                  <c:v>-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-2.6939207840802504E-2</c:v>
                </c:pt>
                <c:pt idx="106">
                  <c:v>-7.0018869481939028E-2</c:v>
                </c:pt>
                <c:pt idx="107">
                  <c:v>-0.10387846413932034</c:v>
                </c:pt>
                <c:pt idx="108">
                  <c:v>-0.12817967793562401</c:v>
                </c:pt>
                <c:pt idx="109">
                  <c:v>-0.14267970117550988</c:v>
                </c:pt>
                <c:pt idx="110">
                  <c:v>-0.14723365441983594</c:v>
                </c:pt>
                <c:pt idx="111">
                  <c:v>-0.14179603607312163</c:v>
                </c:pt>
                <c:pt idx="112">
                  <c:v>-0.12642117702044986</c:v>
                </c:pt>
                <c:pt idx="113">
                  <c:v>-0.10126269777122143</c:v>
                </c:pt>
                <c:pt idx="114">
                  <c:v>-6.6571973533808171E-2</c:v>
                </c:pt>
                <c:pt idx="115">
                  <c:v>-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-3.4810481450637032E-2</c:v>
                </c:pt>
                <c:pt idx="169">
                  <c:v>-7.6367460603500859E-2</c:v>
                </c:pt>
                <c:pt idx="170">
                  <c:v>-0.10864093974868927</c:v>
                </c:pt>
                <c:pt idx="171">
                  <c:v>-0.13130845295077587</c:v>
                </c:pt>
                <c:pt idx="172">
                  <c:v>-0.14414351391072855</c:v>
                </c:pt>
                <c:pt idx="173">
                  <c:v>-0.14701787894214358</c:v>
                </c:pt>
                <c:pt idx="174">
                  <c:v>-0.13990282833976564</c:v>
                </c:pt>
                <c:pt idx="175">
                  <c:v>-0.12286945333729005</c:v>
                </c:pt>
                <c:pt idx="176">
                  <c:v>-9.6087945787256435E-2</c:v>
                </c:pt>
                <c:pt idx="177">
                  <c:v>-9.6087945787256435E-2</c:v>
                </c:pt>
                <c:pt idx="178">
                  <c:v>-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C-C62D-48AE-B61F-BF151D587358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95:$GT$195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-1.5525764364689554E-2</c:v>
                </c:pt>
                <c:pt idx="44">
                  <c:v>-5.0961901504750662E-2</c:v>
                </c:pt>
                <c:pt idx="45">
                  <c:v>-7.6889945280331662E-2</c:v>
                </c:pt>
                <c:pt idx="46">
                  <c:v>-9.3050831248699062E-2</c:v>
                </c:pt>
                <c:pt idx="47">
                  <c:v>-9.9283085179335484E-2</c:v>
                </c:pt>
                <c:pt idx="48">
                  <c:v>-9.5524436451075334E-2</c:v>
                </c:pt>
                <c:pt idx="49">
                  <c:v>-8.181244023956713E-2</c:v>
                </c:pt>
                <c:pt idx="50">
                  <c:v>-5.8284102278373107E-2</c:v>
                </c:pt>
                <c:pt idx="51">
                  <c:v>-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-2.2135249228041221E-2</c:v>
                </c:pt>
                <c:pt idx="107">
                  <c:v>-5.5994843885422529E-2</c:v>
                </c:pt>
                <c:pt idx="108">
                  <c:v>-8.0296057681726207E-2</c:v>
                </c:pt>
                <c:pt idx="109">
                  <c:v>-9.4796080921612069E-2</c:v>
                </c:pt>
                <c:pt idx="110">
                  <c:v>-9.9350034165938128E-2</c:v>
                </c:pt>
                <c:pt idx="111">
                  <c:v>-9.3912415819223827E-2</c:v>
                </c:pt>
                <c:pt idx="112">
                  <c:v>-7.8537556766552052E-2</c:v>
                </c:pt>
                <c:pt idx="113">
                  <c:v>-5.3379077517323625E-2</c:v>
                </c:pt>
                <c:pt idx="114">
                  <c:v>-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-2.8483840349603051E-2</c:v>
                </c:pt>
                <c:pt idx="170">
                  <c:v>-6.0757319494791462E-2</c:v>
                </c:pt>
                <c:pt idx="171">
                  <c:v>-8.342483269687806E-2</c:v>
                </c:pt>
                <c:pt idx="172">
                  <c:v>-9.6259893656830742E-2</c:v>
                </c:pt>
                <c:pt idx="173">
                  <c:v>-9.9134258688245769E-2</c:v>
                </c:pt>
                <c:pt idx="174">
                  <c:v>-9.2019208085867832E-2</c:v>
                </c:pt>
                <c:pt idx="175">
                  <c:v>-7.4985833083392239E-2</c:v>
                </c:pt>
                <c:pt idx="176">
                  <c:v>-4.8204325533358627E-2</c:v>
                </c:pt>
                <c:pt idx="177">
                  <c:v>-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7E-C62D-48AE-B61F-BF151D587358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96:$GT$196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-1.2077180141262467E-2</c:v>
                </c:pt>
                <c:pt idx="45">
                  <c:v>-3.8005223916843467E-2</c:v>
                </c:pt>
                <c:pt idx="46">
                  <c:v>-5.4166109885210867E-2</c:v>
                </c:pt>
                <c:pt idx="47">
                  <c:v>-6.0398363815847289E-2</c:v>
                </c:pt>
                <c:pt idx="48">
                  <c:v>-5.6639715087587139E-2</c:v>
                </c:pt>
                <c:pt idx="49">
                  <c:v>-4.2927718876078935E-2</c:v>
                </c:pt>
                <c:pt idx="50">
                  <c:v>-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-1.7110122521934334E-2</c:v>
                </c:pt>
                <c:pt idx="108">
                  <c:v>-4.1411336318238012E-2</c:v>
                </c:pt>
                <c:pt idx="109">
                  <c:v>-5.5911359558123874E-2</c:v>
                </c:pt>
                <c:pt idx="110">
                  <c:v>-6.0465312802449933E-2</c:v>
                </c:pt>
                <c:pt idx="111">
                  <c:v>-5.5027694455735632E-2</c:v>
                </c:pt>
                <c:pt idx="112">
                  <c:v>-3.9652835403063857E-2</c:v>
                </c:pt>
                <c:pt idx="113">
                  <c:v>-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-2.1872598131303267E-2</c:v>
                </c:pt>
                <c:pt idx="171">
                  <c:v>-4.4540111333389865E-2</c:v>
                </c:pt>
                <c:pt idx="172">
                  <c:v>-5.7375172293342547E-2</c:v>
                </c:pt>
                <c:pt idx="173">
                  <c:v>-6.0249537324757574E-2</c:v>
                </c:pt>
                <c:pt idx="174">
                  <c:v>-5.3134486722379637E-2</c:v>
                </c:pt>
                <c:pt idx="175">
                  <c:v>-3.6101111719904044E-2</c:v>
                </c:pt>
                <c:pt idx="176">
                  <c:v>-9.3196041698704324E-3</c:v>
                </c:pt>
                <c:pt idx="177">
                  <c:v>-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0-C62D-48AE-B61F-BF151D587358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7:$GT$197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-8.5079247260488877E-3</c:v>
                </c:pt>
                <c:pt idx="46">
                  <c:v>-2.4668810694416288E-2</c:v>
                </c:pt>
                <c:pt idx="47">
                  <c:v>-3.090106462505271E-2</c:v>
                </c:pt>
                <c:pt idx="48">
                  <c:v>-2.714241589679256E-2</c:v>
                </c:pt>
                <c:pt idx="49">
                  <c:v>-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-1.1914037127443433E-2</c:v>
                </c:pt>
                <c:pt idx="109">
                  <c:v>-2.6414060367329295E-2</c:v>
                </c:pt>
                <c:pt idx="110">
                  <c:v>-3.0968013611655354E-2</c:v>
                </c:pt>
                <c:pt idx="111">
                  <c:v>-2.5530395264941053E-2</c:v>
                </c:pt>
                <c:pt idx="112">
                  <c:v>-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-1.5042812142595285E-2</c:v>
                </c:pt>
                <c:pt idx="172">
                  <c:v>-2.7877873102547968E-2</c:v>
                </c:pt>
                <c:pt idx="173">
                  <c:v>-3.0752238133962995E-2</c:v>
                </c:pt>
                <c:pt idx="174">
                  <c:v>-2.3637187531585058E-2</c:v>
                </c:pt>
                <c:pt idx="175">
                  <c:v>-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2-C62D-48AE-B61F-BF151D587358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8:$GT$198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-4.8536609393190489E-3</c:v>
                </c:pt>
                <c:pt idx="47">
                  <c:v>-1.1085914869955471E-2</c:v>
                </c:pt>
                <c:pt idx="48">
                  <c:v>-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-6.5989106122320562E-3</c:v>
                </c:pt>
                <c:pt idx="110">
                  <c:v>-1.1152863856558115E-2</c:v>
                </c:pt>
                <c:pt idx="111">
                  <c:v>-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-8.0627233474507287E-3</c:v>
                </c:pt>
                <c:pt idx="173">
                  <c:v>-1.0937088378865756E-2</c:v>
                </c:pt>
                <c:pt idx="174">
                  <c:v>-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4-C62D-48AE-B61F-BF151D587358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99:$GT$199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-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-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-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6-C62D-48AE-B61F-BF151D587358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0:$GT$200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8-C62D-48AE-B61F-BF151D587358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1:$GT$201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A-C62D-48AE-B61F-BF151D587358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202:$GT$202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C-C62D-48AE-B61F-BF151D587358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203:$GT$203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-1.2381727192646408E-2</c:v>
                </c:pt>
                <c:pt idx="45">
                  <c:v>-3.8309770968227408E-2</c:v>
                </c:pt>
                <c:pt idx="46">
                  <c:v>-5.4470656936594808E-2</c:v>
                </c:pt>
                <c:pt idx="47">
                  <c:v>-6.070291086723123E-2</c:v>
                </c:pt>
                <c:pt idx="48">
                  <c:v>-5.694426213897108E-2</c:v>
                </c:pt>
                <c:pt idx="49">
                  <c:v>-4.3232265927462876E-2</c:v>
                </c:pt>
                <c:pt idx="50">
                  <c:v>-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-1.7414669573318275E-2</c:v>
                </c:pt>
                <c:pt idx="108">
                  <c:v>-4.1715883369621953E-2</c:v>
                </c:pt>
                <c:pt idx="109">
                  <c:v>-5.6215906609507815E-2</c:v>
                </c:pt>
                <c:pt idx="110">
                  <c:v>-6.0769859853833874E-2</c:v>
                </c:pt>
                <c:pt idx="111">
                  <c:v>-5.5332241507119573E-2</c:v>
                </c:pt>
                <c:pt idx="112">
                  <c:v>-3.9957382454447798E-2</c:v>
                </c:pt>
                <c:pt idx="113">
                  <c:v>-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-2.2177145182687208E-2</c:v>
                </c:pt>
                <c:pt idx="171">
                  <c:v>-4.4844658384773806E-2</c:v>
                </c:pt>
                <c:pt idx="172">
                  <c:v>-5.7679719344726488E-2</c:v>
                </c:pt>
                <c:pt idx="173">
                  <c:v>-6.0554084376141515E-2</c:v>
                </c:pt>
                <c:pt idx="174">
                  <c:v>-5.3439033773763578E-2</c:v>
                </c:pt>
                <c:pt idx="175">
                  <c:v>-3.6405658771287985E-2</c:v>
                </c:pt>
                <c:pt idx="176">
                  <c:v>-9.6241512212543734E-3</c:v>
                </c:pt>
                <c:pt idx="177">
                  <c:v>-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8E-C62D-48AE-B61F-BF151D587358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204:$GT$204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-1.5912082002151995E-2</c:v>
                </c:pt>
                <c:pt idx="44">
                  <c:v>-5.1348219142213103E-2</c:v>
                </c:pt>
                <c:pt idx="45">
                  <c:v>-7.7276262917794103E-2</c:v>
                </c:pt>
                <c:pt idx="46">
                  <c:v>-9.3437148886161503E-2</c:v>
                </c:pt>
                <c:pt idx="47">
                  <c:v>-9.9669402816797925E-2</c:v>
                </c:pt>
                <c:pt idx="48">
                  <c:v>-9.5910754088537775E-2</c:v>
                </c:pt>
                <c:pt idx="49">
                  <c:v>-8.2198757877029571E-2</c:v>
                </c:pt>
                <c:pt idx="50">
                  <c:v>-5.8670419915835548E-2</c:v>
                </c:pt>
                <c:pt idx="51">
                  <c:v>-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-2.2521566865503662E-2</c:v>
                </c:pt>
                <c:pt idx="107">
                  <c:v>-5.6381161522884971E-2</c:v>
                </c:pt>
                <c:pt idx="108">
                  <c:v>-8.0682375319188648E-2</c:v>
                </c:pt>
                <c:pt idx="109">
                  <c:v>-9.518239855907451E-2</c:v>
                </c:pt>
                <c:pt idx="110">
                  <c:v>-9.9736351803400569E-2</c:v>
                </c:pt>
                <c:pt idx="111">
                  <c:v>-9.4298733456686268E-2</c:v>
                </c:pt>
                <c:pt idx="112">
                  <c:v>-7.8923874404014493E-2</c:v>
                </c:pt>
                <c:pt idx="113">
                  <c:v>-5.3765395154786066E-2</c:v>
                </c:pt>
                <c:pt idx="114">
                  <c:v>-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-2.8870157987065492E-2</c:v>
                </c:pt>
                <c:pt idx="170">
                  <c:v>-6.1143637132253903E-2</c:v>
                </c:pt>
                <c:pt idx="171">
                  <c:v>-8.3811150334340501E-2</c:v>
                </c:pt>
                <c:pt idx="172">
                  <c:v>-9.6646211294293183E-2</c:v>
                </c:pt>
                <c:pt idx="173">
                  <c:v>-9.952057632570821E-2</c:v>
                </c:pt>
                <c:pt idx="174">
                  <c:v>-9.2405525723330273E-2</c:v>
                </c:pt>
                <c:pt idx="175">
                  <c:v>-7.537215072085468E-2</c:v>
                </c:pt>
                <c:pt idx="176">
                  <c:v>-4.8590643170821068E-2</c:v>
                </c:pt>
                <c:pt idx="177">
                  <c:v>-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0-C62D-48AE-B61F-BF151D587358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205:$GT$205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-1.928344854812758E-2</c:v>
                </c:pt>
                <c:pt idx="43">
                  <c:v>-6.3873612883994291E-2</c:v>
                </c:pt>
                <c:pt idx="44">
                  <c:v>-9.9309750024055399E-2</c:v>
                </c:pt>
                <c:pt idx="45">
                  <c:v>-0.1252377937996364</c:v>
                </c:pt>
                <c:pt idx="46">
                  <c:v>-0.1413986797680038</c:v>
                </c:pt>
                <c:pt idx="47">
                  <c:v>-0.14763093369864022</c:v>
                </c:pt>
                <c:pt idx="48">
                  <c:v>-0.14387228497038007</c:v>
                </c:pt>
                <c:pt idx="49">
                  <c:v>-0.13016028875887187</c:v>
                </c:pt>
                <c:pt idx="50">
                  <c:v>-0.10663195079767784</c:v>
                </c:pt>
                <c:pt idx="51">
                  <c:v>-7.3522358462271842E-2</c:v>
                </c:pt>
                <c:pt idx="52">
                  <c:v>-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-2.7403436106209433E-2</c:v>
                </c:pt>
                <c:pt idx="106">
                  <c:v>-7.0483097747345957E-2</c:v>
                </c:pt>
                <c:pt idx="107">
                  <c:v>-0.10434269240472727</c:v>
                </c:pt>
                <c:pt idx="108">
                  <c:v>-0.12864390620103094</c:v>
                </c:pt>
                <c:pt idx="109">
                  <c:v>-0.14314392944091681</c:v>
                </c:pt>
                <c:pt idx="110">
                  <c:v>-0.14769788268524287</c:v>
                </c:pt>
                <c:pt idx="111">
                  <c:v>-0.14226026433852856</c:v>
                </c:pt>
                <c:pt idx="112">
                  <c:v>-0.12688540528585679</c:v>
                </c:pt>
                <c:pt idx="113">
                  <c:v>-0.10172692603662836</c:v>
                </c:pt>
                <c:pt idx="114">
                  <c:v>-6.70362017992151E-2</c:v>
                </c:pt>
                <c:pt idx="115">
                  <c:v>-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-3.5274709716043962E-2</c:v>
                </c:pt>
                <c:pt idx="169">
                  <c:v>-7.6831688868907788E-2</c:v>
                </c:pt>
                <c:pt idx="170">
                  <c:v>-0.1091051680140962</c:v>
                </c:pt>
                <c:pt idx="171">
                  <c:v>-0.1317726812161828</c:v>
                </c:pt>
                <c:pt idx="172">
                  <c:v>-0.14460774217613548</c:v>
                </c:pt>
                <c:pt idx="173">
                  <c:v>-0.14748210720755051</c:v>
                </c:pt>
                <c:pt idx="174">
                  <c:v>-0.14036705660517257</c:v>
                </c:pt>
                <c:pt idx="175">
                  <c:v>-0.12333368160269698</c:v>
                </c:pt>
                <c:pt idx="176">
                  <c:v>-9.6552174052663364E-2</c:v>
                </c:pt>
                <c:pt idx="177">
                  <c:v>-9.6552174052663364E-2</c:v>
                </c:pt>
                <c:pt idx="178">
                  <c:v>-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2-C62D-48AE-B61F-BF151D587358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206:$GT$206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-2.2462141250470524E-2</c:v>
                </c:pt>
                <c:pt idx="42">
                  <c:v>-7.5760802599648458E-2</c:v>
                </c:pt>
                <c:pt idx="43">
                  <c:v>-0.12035096693551517</c:v>
                </c:pt>
                <c:pt idx="44">
                  <c:v>-0.15578710407557628</c:v>
                </c:pt>
                <c:pt idx="45">
                  <c:v>-0.18171514785115728</c:v>
                </c:pt>
                <c:pt idx="46">
                  <c:v>-0.19787603381952468</c:v>
                </c:pt>
                <c:pt idx="47">
                  <c:v>-0.2041082877501611</c:v>
                </c:pt>
                <c:pt idx="48">
                  <c:v>-0.20034963902190095</c:v>
                </c:pt>
                <c:pt idx="49">
                  <c:v>-0.18663764281039275</c:v>
                </c:pt>
                <c:pt idx="50">
                  <c:v>-0.16310930484919872</c:v>
                </c:pt>
                <c:pt idx="51">
                  <c:v>-0.12999971251379272</c:v>
                </c:pt>
                <c:pt idx="52">
                  <c:v>-8.7639685906213405E-2</c:v>
                </c:pt>
                <c:pt idx="53">
                  <c:v>-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-3.2011499271713983E-2</c:v>
                </c:pt>
                <c:pt idx="105">
                  <c:v>-8.3880790157730312E-2</c:v>
                </c:pt>
                <c:pt idx="106">
                  <c:v>-0.12696045179886684</c:v>
                </c:pt>
                <c:pt idx="107">
                  <c:v>-0.16082004645624814</c:v>
                </c:pt>
                <c:pt idx="108">
                  <c:v>-0.18512126025255182</c:v>
                </c:pt>
                <c:pt idx="109">
                  <c:v>-0.19962128349243768</c:v>
                </c:pt>
                <c:pt idx="110">
                  <c:v>-0.20417523673676374</c:v>
                </c:pt>
                <c:pt idx="111">
                  <c:v>-0.19873761839004944</c:v>
                </c:pt>
                <c:pt idx="112">
                  <c:v>-0.18336275933737767</c:v>
                </c:pt>
                <c:pt idx="113">
                  <c:v>-0.15820428008814924</c:v>
                </c:pt>
                <c:pt idx="114">
                  <c:v>-0.12351355585073598</c:v>
                </c:pt>
                <c:pt idx="115">
                  <c:v>-7.9637204874488776E-2</c:v>
                </c:pt>
                <c:pt idx="116">
                  <c:v>-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-4.1326808205807031E-2</c:v>
                </c:pt>
                <c:pt idx="168">
                  <c:v>-9.175206376756484E-2</c:v>
                </c:pt>
                <c:pt idx="169">
                  <c:v>-0.13330904292042867</c:v>
                </c:pt>
                <c:pt idx="170">
                  <c:v>-0.16558252206561708</c:v>
                </c:pt>
                <c:pt idx="171">
                  <c:v>-0.18825003526770367</c:v>
                </c:pt>
                <c:pt idx="172">
                  <c:v>-0.20108509622765636</c:v>
                </c:pt>
                <c:pt idx="173">
                  <c:v>-0.20395946125907138</c:v>
                </c:pt>
                <c:pt idx="174">
                  <c:v>-0.19684441065669345</c:v>
                </c:pt>
                <c:pt idx="175">
                  <c:v>-0.17981103565421785</c:v>
                </c:pt>
                <c:pt idx="176">
                  <c:v>-0.15302952810418424</c:v>
                </c:pt>
                <c:pt idx="177">
                  <c:v>-0.15302952810418424</c:v>
                </c:pt>
                <c:pt idx="178">
                  <c:v>-7.1387209671641583E-2</c:v>
                </c:pt>
                <c:pt idx="179">
                  <c:v>-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4-C62D-48AE-B61F-BF151D587358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207:$GT$207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-2.5416399662436362E-2</c:v>
                </c:pt>
                <c:pt idx="41">
                  <c:v>-8.6891015418918416E-2</c:v>
                </c:pt>
                <c:pt idx="42">
                  <c:v>-0.14018967676809635</c:v>
                </c:pt>
                <c:pt idx="43">
                  <c:v>-0.18477984110396306</c:v>
                </c:pt>
                <c:pt idx="44">
                  <c:v>-0.22021597824402417</c:v>
                </c:pt>
                <c:pt idx="45">
                  <c:v>-0.24614402201960517</c:v>
                </c:pt>
                <c:pt idx="46">
                  <c:v>-0.26230490798797257</c:v>
                </c:pt>
                <c:pt idx="47">
                  <c:v>-0.26853716191860899</c:v>
                </c:pt>
                <c:pt idx="48">
                  <c:v>-0.26477851319034884</c:v>
                </c:pt>
                <c:pt idx="49">
                  <c:v>-0.25106651697884064</c:v>
                </c:pt>
                <c:pt idx="50">
                  <c:v>-0.22753817901764661</c:v>
                </c:pt>
                <c:pt idx="51">
                  <c:v>-0.19442858668224061</c:v>
                </c:pt>
                <c:pt idx="52">
                  <c:v>-0.1520685600746613</c:v>
                </c:pt>
                <c:pt idx="53">
                  <c:v>-0.10088134657840941</c:v>
                </c:pt>
                <c:pt idx="54">
                  <c:v>-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-3.6299714118090631E-2</c:v>
                </c:pt>
                <c:pt idx="104">
                  <c:v>-9.6440373440161875E-2</c:v>
                </c:pt>
                <c:pt idx="105">
                  <c:v>-0.1483096643261782</c:v>
                </c:pt>
                <c:pt idx="106">
                  <c:v>-0.19138932596731473</c:v>
                </c:pt>
                <c:pt idx="107">
                  <c:v>-0.22524892062469604</c:v>
                </c:pt>
                <c:pt idx="108">
                  <c:v>-0.24955013442099971</c:v>
                </c:pt>
                <c:pt idx="109">
                  <c:v>-0.26405015766088558</c:v>
                </c:pt>
                <c:pt idx="110">
                  <c:v>-0.26860411090521163</c:v>
                </c:pt>
                <c:pt idx="111">
                  <c:v>-0.26316649255849733</c:v>
                </c:pt>
                <c:pt idx="112">
                  <c:v>-0.24779163350582556</c:v>
                </c:pt>
                <c:pt idx="113">
                  <c:v>-0.22263315425659713</c:v>
                </c:pt>
                <c:pt idx="114">
                  <c:v>-0.18794243001918387</c:v>
                </c:pt>
                <c:pt idx="115">
                  <c:v>-0.14406607904293667</c:v>
                </c:pt>
                <c:pt idx="116">
                  <c:v>-9.1442499323217019E-2</c:v>
                </c:pt>
                <c:pt idx="117">
                  <c:v>-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-4.6965982888806601E-2</c:v>
                </c:pt>
                <c:pt idx="167">
                  <c:v>-0.10575568237425492</c:v>
                </c:pt>
                <c:pt idx="168">
                  <c:v>-0.15618093793601273</c:v>
                </c:pt>
                <c:pt idx="169">
                  <c:v>-0.19773791708887656</c:v>
                </c:pt>
                <c:pt idx="170">
                  <c:v>-0.23001139623406497</c:v>
                </c:pt>
                <c:pt idx="171">
                  <c:v>-0.25267890943615157</c:v>
                </c:pt>
                <c:pt idx="172">
                  <c:v>-0.26551397039610425</c:v>
                </c:pt>
                <c:pt idx="173">
                  <c:v>-0.26838833542751928</c:v>
                </c:pt>
                <c:pt idx="174">
                  <c:v>-0.26127328482514134</c:v>
                </c:pt>
                <c:pt idx="175">
                  <c:v>-0.24423990982266575</c:v>
                </c:pt>
                <c:pt idx="176">
                  <c:v>-0.21745840227263213</c:v>
                </c:pt>
                <c:pt idx="177">
                  <c:v>-0.21745840227263213</c:v>
                </c:pt>
                <c:pt idx="178">
                  <c:v>-0.13581608384008947</c:v>
                </c:pt>
                <c:pt idx="179">
                  <c:v>-8.1771016015996678E-2</c:v>
                </c:pt>
                <c:pt idx="180">
                  <c:v>-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6-C62D-48AE-B61F-BF151D587358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208:$GT$208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-2.8116705810519838E-2</c:v>
                </c:pt>
                <c:pt idx="40">
                  <c:v>-9.7153041934474271E-2</c:v>
                </c:pt>
                <c:pt idx="41">
                  <c:v>-0.15862765769095633</c:v>
                </c:pt>
                <c:pt idx="42">
                  <c:v>-0.21192631904013426</c:v>
                </c:pt>
                <c:pt idx="43">
                  <c:v>-0.25651648337600097</c:v>
                </c:pt>
                <c:pt idx="44">
                  <c:v>-0.29195262051606208</c:v>
                </c:pt>
                <c:pt idx="45">
                  <c:v>-0.31788066429164308</c:v>
                </c:pt>
                <c:pt idx="46">
                  <c:v>-0.33404155026001048</c:v>
                </c:pt>
                <c:pt idx="47">
                  <c:v>-0.3402738041906469</c:v>
                </c:pt>
                <c:pt idx="48">
                  <c:v>-0.33651515546238675</c:v>
                </c:pt>
                <c:pt idx="49">
                  <c:v>-0.32280315925087855</c:v>
                </c:pt>
                <c:pt idx="50">
                  <c:v>-0.29927482128968452</c:v>
                </c:pt>
                <c:pt idx="51">
                  <c:v>-0.26616522895427852</c:v>
                </c:pt>
                <c:pt idx="52">
                  <c:v>-0.22380520234669921</c:v>
                </c:pt>
                <c:pt idx="53">
                  <c:v>-0.17261798885044732</c:v>
                </c:pt>
                <c:pt idx="54">
                  <c:v>-0.11311503418253321</c:v>
                </c:pt>
                <c:pt idx="55">
                  <c:v>-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-4.0225234220088391E-2</c:v>
                </c:pt>
                <c:pt idx="103">
                  <c:v>-0.10803635639012854</c:v>
                </c:pt>
                <c:pt idx="104">
                  <c:v>-0.16817701571219978</c:v>
                </c:pt>
                <c:pt idx="105">
                  <c:v>-0.22004630659821611</c:v>
                </c:pt>
                <c:pt idx="106">
                  <c:v>-0.26312596823935264</c:v>
                </c:pt>
                <c:pt idx="107">
                  <c:v>-0.29698556289673395</c:v>
                </c:pt>
                <c:pt idx="108">
                  <c:v>-0.32128677669303762</c:v>
                </c:pt>
                <c:pt idx="109">
                  <c:v>-0.33578679993292349</c:v>
                </c:pt>
                <c:pt idx="110">
                  <c:v>-0.34034075317724954</c:v>
                </c:pt>
                <c:pt idx="111">
                  <c:v>-0.33490313483053524</c:v>
                </c:pt>
                <c:pt idx="112">
                  <c:v>-0.31952827577786347</c:v>
                </c:pt>
                <c:pt idx="113">
                  <c:v>-0.29436979652863504</c:v>
                </c:pt>
                <c:pt idx="114">
                  <c:v>-0.25967907229122178</c:v>
                </c:pt>
                <c:pt idx="115">
                  <c:v>-0.21580272131497458</c:v>
                </c:pt>
                <c:pt idx="116">
                  <c:v>-0.16317914159525493</c:v>
                </c:pt>
                <c:pt idx="117">
                  <c:v>-0.10233413054557938</c:v>
                </c:pt>
                <c:pt idx="118">
                  <c:v>-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-5.2135888995669122E-2</c:v>
                </c:pt>
                <c:pt idx="166">
                  <c:v>-0.11870262516084451</c:v>
                </c:pt>
                <c:pt idx="167">
                  <c:v>-0.17749232464629283</c:v>
                </c:pt>
                <c:pt idx="168">
                  <c:v>-0.22791758020805064</c:v>
                </c:pt>
                <c:pt idx="169">
                  <c:v>-0.26947455936091447</c:v>
                </c:pt>
                <c:pt idx="170">
                  <c:v>-0.30174803850610288</c:v>
                </c:pt>
                <c:pt idx="171">
                  <c:v>-0.32441555170818948</c:v>
                </c:pt>
                <c:pt idx="172">
                  <c:v>-0.33725061266814216</c:v>
                </c:pt>
                <c:pt idx="173">
                  <c:v>-0.34012497769955718</c:v>
                </c:pt>
                <c:pt idx="174">
                  <c:v>-0.33300992709717925</c:v>
                </c:pt>
                <c:pt idx="175">
                  <c:v>-0.31597655209470366</c:v>
                </c:pt>
                <c:pt idx="176">
                  <c:v>-0.28919504454467004</c:v>
                </c:pt>
                <c:pt idx="177">
                  <c:v>-0.28919504454467004</c:v>
                </c:pt>
                <c:pt idx="178">
                  <c:v>-0.20755272611212738</c:v>
                </c:pt>
                <c:pt idx="179">
                  <c:v>-0.15350765828803459</c:v>
                </c:pt>
                <c:pt idx="180">
                  <c:v>-9.1337793398222122E-2</c:v>
                </c:pt>
                <c:pt idx="181">
                  <c:v>-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8-C62D-48AE-B61F-BF151D587358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09:$GT$209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-3.0536079128291926E-2</c:v>
                </c:pt>
                <c:pt idx="39">
                  <c:v>-0.10644434736954678</c:v>
                </c:pt>
                <c:pt idx="40">
                  <c:v>-0.17548068349350121</c:v>
                </c:pt>
                <c:pt idx="41">
                  <c:v>-0.23695529924998326</c:v>
                </c:pt>
                <c:pt idx="42">
                  <c:v>-0.2902539605991612</c:v>
                </c:pt>
                <c:pt idx="43">
                  <c:v>-0.33484412493502791</c:v>
                </c:pt>
                <c:pt idx="44">
                  <c:v>-0.37028026207508902</c:v>
                </c:pt>
                <c:pt idx="45">
                  <c:v>-0.39620830585067002</c:v>
                </c:pt>
                <c:pt idx="46">
                  <c:v>-0.41236919181903742</c:v>
                </c:pt>
                <c:pt idx="47">
                  <c:v>-0.41860144574967384</c:v>
                </c:pt>
                <c:pt idx="48">
                  <c:v>-0.41484279702141369</c:v>
                </c:pt>
                <c:pt idx="49">
                  <c:v>-0.40113080080990549</c:v>
                </c:pt>
                <c:pt idx="50">
                  <c:v>-0.37760246284871146</c:v>
                </c:pt>
                <c:pt idx="51">
                  <c:v>-0.34449287051330546</c:v>
                </c:pt>
                <c:pt idx="52">
                  <c:v>-0.30213284390572615</c:v>
                </c:pt>
                <c:pt idx="53">
                  <c:v>-0.25094563040947426</c:v>
                </c:pt>
                <c:pt idx="54">
                  <c:v>-0.19144267574156015</c:v>
                </c:pt>
                <c:pt idx="55">
                  <c:v>-0.12421851375596493</c:v>
                </c:pt>
                <c:pt idx="56">
                  <c:v>-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-4.3748837078455116E-2</c:v>
                </c:pt>
                <c:pt idx="102">
                  <c:v>-0.11855287577911533</c:v>
                </c:pt>
                <c:pt idx="103">
                  <c:v>-0.18636399794915548</c:v>
                </c:pt>
                <c:pt idx="104">
                  <c:v>-0.24650465727122672</c:v>
                </c:pt>
                <c:pt idx="105">
                  <c:v>-0.29837394815724305</c:v>
                </c:pt>
                <c:pt idx="106">
                  <c:v>-0.34145360979837958</c:v>
                </c:pt>
                <c:pt idx="107">
                  <c:v>-0.37531320445576088</c:v>
                </c:pt>
                <c:pt idx="108">
                  <c:v>-0.39961441825206456</c:v>
                </c:pt>
                <c:pt idx="109">
                  <c:v>-0.41411444149195042</c:v>
                </c:pt>
                <c:pt idx="110">
                  <c:v>-0.41866839473627648</c:v>
                </c:pt>
                <c:pt idx="111">
                  <c:v>-0.41323077638956218</c:v>
                </c:pt>
                <c:pt idx="112">
                  <c:v>-0.39785591733689041</c:v>
                </c:pt>
                <c:pt idx="113">
                  <c:v>-0.37269743808766198</c:v>
                </c:pt>
                <c:pt idx="114">
                  <c:v>-0.33800671385024872</c:v>
                </c:pt>
                <c:pt idx="115">
                  <c:v>-0.29413036287400152</c:v>
                </c:pt>
                <c:pt idx="116">
                  <c:v>-0.24150678315428187</c:v>
                </c:pt>
                <c:pt idx="117">
                  <c:v>-0.18066177210460632</c:v>
                </c:pt>
                <c:pt idx="118">
                  <c:v>-0.11220327296269539</c:v>
                </c:pt>
                <c:pt idx="119">
                  <c:v>-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-5.6784870533520437E-2</c:v>
                </c:pt>
                <c:pt idx="165">
                  <c:v>-0.13046353055469606</c:v>
                </c:pt>
                <c:pt idx="166">
                  <c:v>-0.19703026671987145</c:v>
                </c:pt>
                <c:pt idx="167">
                  <c:v>-0.25581996620531977</c:v>
                </c:pt>
                <c:pt idx="168">
                  <c:v>-0.30624522176707758</c:v>
                </c:pt>
                <c:pt idx="169">
                  <c:v>-0.34780220091994141</c:v>
                </c:pt>
                <c:pt idx="170">
                  <c:v>-0.38007568006512982</c:v>
                </c:pt>
                <c:pt idx="171">
                  <c:v>-0.40274319326721641</c:v>
                </c:pt>
                <c:pt idx="172">
                  <c:v>-0.4155782542271691</c:v>
                </c:pt>
                <c:pt idx="173">
                  <c:v>-0.41845261925858412</c:v>
                </c:pt>
                <c:pt idx="174">
                  <c:v>-0.41133756865620619</c:v>
                </c:pt>
                <c:pt idx="175">
                  <c:v>-0.39430419365373059</c:v>
                </c:pt>
                <c:pt idx="176">
                  <c:v>-0.36752268610369698</c:v>
                </c:pt>
                <c:pt idx="177">
                  <c:v>-0.36752268610369698</c:v>
                </c:pt>
                <c:pt idx="178">
                  <c:v>-0.28588036767115432</c:v>
                </c:pt>
                <c:pt idx="179">
                  <c:v>-0.23183529984706153</c:v>
                </c:pt>
                <c:pt idx="180">
                  <c:v>-0.16966543495724906</c:v>
                </c:pt>
                <c:pt idx="181">
                  <c:v>-9.9991953741072948E-2</c:v>
                </c:pt>
                <c:pt idx="182">
                  <c:v>-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A-C62D-48AE-B61F-BF151D587358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0:$GT$210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-3.2650346037300437E-2</c:v>
                </c:pt>
                <c:pt idx="38">
                  <c:v>-0.11467209607152595</c:v>
                </c:pt>
                <c:pt idx="39">
                  <c:v>-0.1905803643127808</c:v>
                </c:pt>
                <c:pt idx="40">
                  <c:v>-0.25961670043673524</c:v>
                </c:pt>
                <c:pt idx="41">
                  <c:v>-0.32109131619321729</c:v>
                </c:pt>
                <c:pt idx="42">
                  <c:v>-0.37438997754239522</c:v>
                </c:pt>
                <c:pt idx="43">
                  <c:v>-0.41898014187826194</c:v>
                </c:pt>
                <c:pt idx="44">
                  <c:v>-0.45441627901832304</c:v>
                </c:pt>
                <c:pt idx="45">
                  <c:v>-0.48034432279390404</c:v>
                </c:pt>
                <c:pt idx="46">
                  <c:v>-0.49650520876227144</c:v>
                </c:pt>
                <c:pt idx="47">
                  <c:v>-0.50273746269290787</c:v>
                </c:pt>
                <c:pt idx="48">
                  <c:v>-0.49897881396464772</c:v>
                </c:pt>
                <c:pt idx="49">
                  <c:v>-0.48526681775313951</c:v>
                </c:pt>
                <c:pt idx="50">
                  <c:v>-0.46173847979194549</c:v>
                </c:pt>
                <c:pt idx="51">
                  <c:v>-0.42862888745653949</c:v>
                </c:pt>
                <c:pt idx="52">
                  <c:v>-0.38626886084896017</c:v>
                </c:pt>
                <c:pt idx="53">
                  <c:v>-0.33508164735270829</c:v>
                </c:pt>
                <c:pt idx="54">
                  <c:v>-0.27557869268479418</c:v>
                </c:pt>
                <c:pt idx="55">
                  <c:v>-0.20835453069919896</c:v>
                </c:pt>
                <c:pt idx="56">
                  <c:v>-0.13408084300112866</c:v>
                </c:pt>
                <c:pt idx="57">
                  <c:v>-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-4.6835316018176809E-2</c:v>
                </c:pt>
                <c:pt idx="101">
                  <c:v>-0.12788485402168914</c:v>
                </c:pt>
                <c:pt idx="102">
                  <c:v>-0.20268889272234936</c:v>
                </c:pt>
                <c:pt idx="103">
                  <c:v>-0.27050001489238951</c:v>
                </c:pt>
                <c:pt idx="104">
                  <c:v>-0.33064067421446075</c:v>
                </c:pt>
                <c:pt idx="105">
                  <c:v>-0.38250996510047708</c:v>
                </c:pt>
                <c:pt idx="106">
                  <c:v>-0.4255896267416136</c:v>
                </c:pt>
                <c:pt idx="107">
                  <c:v>-0.45944922139899491</c:v>
                </c:pt>
                <c:pt idx="108">
                  <c:v>-0.48375043519529859</c:v>
                </c:pt>
                <c:pt idx="109">
                  <c:v>-0.49825045843518445</c:v>
                </c:pt>
                <c:pt idx="110">
                  <c:v>-0.50280441167951051</c:v>
                </c:pt>
                <c:pt idx="111">
                  <c:v>-0.49736679333279621</c:v>
                </c:pt>
                <c:pt idx="112">
                  <c:v>-0.48199193428012443</c:v>
                </c:pt>
                <c:pt idx="113">
                  <c:v>-0.45683345503089601</c:v>
                </c:pt>
                <c:pt idx="114">
                  <c:v>-0.42214273079348275</c:v>
                </c:pt>
                <c:pt idx="115">
                  <c:v>-0.37826637981723554</c:v>
                </c:pt>
                <c:pt idx="116">
                  <c:v>-0.32564280009751589</c:v>
                </c:pt>
                <c:pt idx="117">
                  <c:v>-0.26479778904784035</c:v>
                </c:pt>
                <c:pt idx="118">
                  <c:v>-0.19633928990592941</c:v>
                </c:pt>
                <c:pt idx="119">
                  <c:v>-0.12095131736584031</c:v>
                </c:pt>
                <c:pt idx="120">
                  <c:v>-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-6.0866476415586401E-2</c:v>
                </c:pt>
                <c:pt idx="164">
                  <c:v>-0.14092088747675446</c:v>
                </c:pt>
                <c:pt idx="165">
                  <c:v>-0.21459954749793009</c:v>
                </c:pt>
                <c:pt idx="166">
                  <c:v>-0.28116628366310548</c:v>
                </c:pt>
                <c:pt idx="167">
                  <c:v>-0.3399559831485538</c:v>
                </c:pt>
                <c:pt idx="168">
                  <c:v>-0.39038123871031161</c:v>
                </c:pt>
                <c:pt idx="169">
                  <c:v>-0.43193821786317543</c:v>
                </c:pt>
                <c:pt idx="170">
                  <c:v>-0.46421169700836384</c:v>
                </c:pt>
                <c:pt idx="171">
                  <c:v>-0.48687921021045044</c:v>
                </c:pt>
                <c:pt idx="172">
                  <c:v>-0.49971427117040312</c:v>
                </c:pt>
                <c:pt idx="173">
                  <c:v>-0.50258863620181815</c:v>
                </c:pt>
                <c:pt idx="174">
                  <c:v>-0.49547358559944021</c:v>
                </c:pt>
                <c:pt idx="175">
                  <c:v>-0.47844021059696462</c:v>
                </c:pt>
                <c:pt idx="176">
                  <c:v>-0.45165870304693101</c:v>
                </c:pt>
                <c:pt idx="177">
                  <c:v>-0.45165870304693101</c:v>
                </c:pt>
                <c:pt idx="178">
                  <c:v>-0.37001638461438835</c:v>
                </c:pt>
                <c:pt idx="179">
                  <c:v>-0.31597131679029555</c:v>
                </c:pt>
                <c:pt idx="180">
                  <c:v>-0.25380145190048309</c:v>
                </c:pt>
                <c:pt idx="181">
                  <c:v>-0.18412797068430697</c:v>
                </c:pt>
                <c:pt idx="182">
                  <c:v>-0.10764702753509114</c:v>
                </c:pt>
                <c:pt idx="183">
                  <c:v>-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C-C62D-48AE-B61F-BF151D587358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211:$GT$211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-3.4438381481473435E-2</c:v>
                </c:pt>
                <c:pt idx="37">
                  <c:v>-0.12175407909511438</c:v>
                </c:pt>
                <c:pt idx="38">
                  <c:v>-0.20377582912933989</c:v>
                </c:pt>
                <c:pt idx="39">
                  <c:v>-0.27968409737059474</c:v>
                </c:pt>
                <c:pt idx="40">
                  <c:v>-0.34872043349454918</c:v>
                </c:pt>
                <c:pt idx="41">
                  <c:v>-0.41019504925103123</c:v>
                </c:pt>
                <c:pt idx="42">
                  <c:v>-0.46349371060020916</c:v>
                </c:pt>
                <c:pt idx="43">
                  <c:v>-0.50808387493607587</c:v>
                </c:pt>
                <c:pt idx="44">
                  <c:v>-0.54352001207613698</c:v>
                </c:pt>
                <c:pt idx="45">
                  <c:v>-0.56944805585171798</c:v>
                </c:pt>
                <c:pt idx="46">
                  <c:v>-0.58560894182008538</c:v>
                </c:pt>
                <c:pt idx="47">
                  <c:v>-0.5918411957507218</c:v>
                </c:pt>
                <c:pt idx="48">
                  <c:v>-0.58808254702246165</c:v>
                </c:pt>
                <c:pt idx="49">
                  <c:v>-0.57437055081095345</c:v>
                </c:pt>
                <c:pt idx="50">
                  <c:v>-0.55084221284975943</c:v>
                </c:pt>
                <c:pt idx="51">
                  <c:v>-0.51773262051435343</c:v>
                </c:pt>
                <c:pt idx="52">
                  <c:v>-0.47537259390677411</c:v>
                </c:pt>
                <c:pt idx="53">
                  <c:v>-0.42418538041052223</c:v>
                </c:pt>
                <c:pt idx="54">
                  <c:v>-0.36468242574260812</c:v>
                </c:pt>
                <c:pt idx="55">
                  <c:v>-0.2974582637570129</c:v>
                </c:pt>
                <c:pt idx="56">
                  <c:v>-0.2231845760589426</c:v>
                </c:pt>
                <c:pt idx="57">
                  <c:v>-0.14260348078425855</c:v>
                </c:pt>
                <c:pt idx="58">
                  <c:v>-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-4.9453831961942307E-2</c:v>
                </c:pt>
                <c:pt idx="100">
                  <c:v>-0.13593904907599075</c:v>
                </c:pt>
                <c:pt idx="101">
                  <c:v>-0.21698858707950308</c:v>
                </c:pt>
                <c:pt idx="102">
                  <c:v>-0.29179262578016329</c:v>
                </c:pt>
                <c:pt idx="103">
                  <c:v>-0.35960374795020345</c:v>
                </c:pt>
                <c:pt idx="104">
                  <c:v>-0.41974440727227469</c:v>
                </c:pt>
                <c:pt idx="105">
                  <c:v>-0.47161369815829102</c:v>
                </c:pt>
                <c:pt idx="106">
                  <c:v>-0.51469335979942754</c:v>
                </c:pt>
                <c:pt idx="107">
                  <c:v>-0.54855295445680885</c:v>
                </c:pt>
                <c:pt idx="108">
                  <c:v>-0.57285416825311253</c:v>
                </c:pt>
                <c:pt idx="109">
                  <c:v>-0.58735419149299839</c:v>
                </c:pt>
                <c:pt idx="110">
                  <c:v>-0.59190814473732445</c:v>
                </c:pt>
                <c:pt idx="111">
                  <c:v>-0.58647052639061015</c:v>
                </c:pt>
                <c:pt idx="112">
                  <c:v>-0.57109566733793837</c:v>
                </c:pt>
                <c:pt idx="113">
                  <c:v>-0.54593718808870995</c:v>
                </c:pt>
                <c:pt idx="114">
                  <c:v>-0.51124646385129668</c:v>
                </c:pt>
                <c:pt idx="115">
                  <c:v>-0.46737011287504948</c:v>
                </c:pt>
                <c:pt idx="116">
                  <c:v>-0.41474653315532983</c:v>
                </c:pt>
                <c:pt idx="117">
                  <c:v>-0.35390152210565429</c:v>
                </c:pt>
                <c:pt idx="118">
                  <c:v>-0.28544302296374335</c:v>
                </c:pt>
                <c:pt idx="119">
                  <c:v>-0.21005505042365424</c:v>
                </c:pt>
                <c:pt idx="120">
                  <c:v>-0.12849085618705591</c:v>
                </c:pt>
                <c:pt idx="121">
                  <c:v>-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-6.4339924585087138E-2</c:v>
                </c:pt>
                <c:pt idx="163">
                  <c:v>-0.14997020947340034</c:v>
                </c:pt>
                <c:pt idx="164">
                  <c:v>-0.2300246205345684</c:v>
                </c:pt>
                <c:pt idx="165">
                  <c:v>-0.30370328055574403</c:v>
                </c:pt>
                <c:pt idx="166">
                  <c:v>-0.37027001672091941</c:v>
                </c:pt>
                <c:pt idx="167">
                  <c:v>-0.42905971620636774</c:v>
                </c:pt>
                <c:pt idx="168">
                  <c:v>-0.47948497176812555</c:v>
                </c:pt>
                <c:pt idx="169">
                  <c:v>-0.52104195092098937</c:v>
                </c:pt>
                <c:pt idx="170">
                  <c:v>-0.55331543006617778</c:v>
                </c:pt>
                <c:pt idx="171">
                  <c:v>-0.57598294326826438</c:v>
                </c:pt>
                <c:pt idx="172">
                  <c:v>-0.58881800422821706</c:v>
                </c:pt>
                <c:pt idx="173">
                  <c:v>-0.59169236925963209</c:v>
                </c:pt>
                <c:pt idx="174">
                  <c:v>-0.58457731865725415</c:v>
                </c:pt>
                <c:pt idx="175">
                  <c:v>-0.56754394365477856</c:v>
                </c:pt>
                <c:pt idx="176">
                  <c:v>-0.54076243610474495</c:v>
                </c:pt>
                <c:pt idx="177">
                  <c:v>-0.54076243610474495</c:v>
                </c:pt>
                <c:pt idx="178">
                  <c:v>-0.45912011767220229</c:v>
                </c:pt>
                <c:pt idx="179">
                  <c:v>-0.40507504984810949</c:v>
                </c:pt>
                <c:pt idx="180">
                  <c:v>-0.34290518495829703</c:v>
                </c:pt>
                <c:pt idx="181">
                  <c:v>-0.27323170374212091</c:v>
                </c:pt>
                <c:pt idx="182">
                  <c:v>-0.19675076059290508</c:v>
                </c:pt>
                <c:pt idx="183">
                  <c:v>-0.11422652781335252</c:v>
                </c:pt>
                <c:pt idx="184">
                  <c:v>-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9E-C62D-48AE-B61F-BF151D587358}"/>
            </c:ext>
          </c:extLst>
        </c:ser>
        <c:bandFmts/>
        <c:axId val="434754160"/>
        <c:axId val="434757296"/>
        <c:axId val="441867520"/>
      </c:surface3DChart>
      <c:catAx>
        <c:axId val="43475416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296"/>
        <c:crosses val="autoZero"/>
        <c:auto val="1"/>
        <c:lblAlgn val="ctr"/>
        <c:lblOffset val="100"/>
        <c:noMultiLvlLbl val="0"/>
      </c:catAx>
      <c:valAx>
        <c:axId val="43475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4160"/>
        <c:crosses val="autoZero"/>
        <c:crossBetween val="midCat"/>
      </c:valAx>
      <c:serAx>
        <c:axId val="4418675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296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=(|sen(x)+cos(y)|)(-x^2-y^2+20x+20y+5)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0-20E7-45DC-B75C-A5E1E69F6008}"/>
            </c:ext>
          </c:extLst>
        </c:ser>
        <c:ser>
          <c:idx val="202"/>
          <c:order val="1"/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2-20E7-45DC-B75C-A5E1E69F6008}"/>
            </c:ext>
          </c:extLst>
        </c:ser>
        <c:ser>
          <c:idx val="203"/>
          <c:order val="2"/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4-20E7-45DC-B75C-A5E1E69F6008}"/>
            </c:ext>
          </c:extLst>
        </c:ser>
        <c:ser>
          <c:idx val="204"/>
          <c:order val="3"/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6-20E7-45DC-B75C-A5E1E69F6008}"/>
            </c:ext>
          </c:extLst>
        </c:ser>
        <c:ser>
          <c:idx val="205"/>
          <c:order val="4"/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8-20E7-45DC-B75C-A5E1E69F6008}"/>
            </c:ext>
          </c:extLst>
        </c:ser>
        <c:ser>
          <c:idx val="206"/>
          <c:order val="5"/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A-20E7-45DC-B75C-A5E1E69F6008}"/>
            </c:ext>
          </c:extLst>
        </c:ser>
        <c:ser>
          <c:idx val="207"/>
          <c:order val="6"/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C-20E7-45DC-B75C-A5E1E69F6008}"/>
            </c:ext>
          </c:extLst>
        </c:ser>
        <c:ser>
          <c:idx val="208"/>
          <c:order val="7"/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AE-20E7-45DC-B75C-A5E1E69F6008}"/>
            </c:ext>
          </c:extLst>
        </c:ser>
        <c:ser>
          <c:idx val="209"/>
          <c:order val="8"/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0-20E7-45DC-B75C-A5E1E69F6008}"/>
            </c:ext>
          </c:extLst>
        </c:ser>
        <c:ser>
          <c:idx val="210"/>
          <c:order val="9"/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2-20E7-45DC-B75C-A5E1E69F6008}"/>
            </c:ext>
          </c:extLst>
        </c:ser>
        <c:ser>
          <c:idx val="211"/>
          <c:order val="10"/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4-20E7-45DC-B75C-A5E1E69F6008}"/>
            </c:ext>
          </c:extLst>
        </c:ser>
        <c:ser>
          <c:idx val="212"/>
          <c:order val="11"/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6-20E7-45DC-B75C-A5E1E69F6008}"/>
            </c:ext>
          </c:extLst>
        </c:ser>
        <c:ser>
          <c:idx val="213"/>
          <c:order val="12"/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8-20E7-45DC-B75C-A5E1E69F6008}"/>
            </c:ext>
          </c:extLst>
        </c:ser>
        <c:ser>
          <c:idx val="214"/>
          <c:order val="13"/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A-20E7-45DC-B75C-A5E1E69F6008}"/>
            </c:ext>
          </c:extLst>
        </c:ser>
        <c:ser>
          <c:idx val="215"/>
          <c:order val="14"/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C-20E7-45DC-B75C-A5E1E69F6008}"/>
            </c:ext>
          </c:extLst>
        </c:ser>
        <c:ser>
          <c:idx val="216"/>
          <c:order val="15"/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BE-20E7-45DC-B75C-A5E1E69F6008}"/>
            </c:ext>
          </c:extLst>
        </c:ser>
        <c:ser>
          <c:idx val="217"/>
          <c:order val="16"/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0-20E7-45DC-B75C-A5E1E69F6008}"/>
            </c:ext>
          </c:extLst>
        </c:ser>
        <c:ser>
          <c:idx val="218"/>
          <c:order val="17"/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2-20E7-45DC-B75C-A5E1E69F6008}"/>
            </c:ext>
          </c:extLst>
        </c:ser>
        <c:ser>
          <c:idx val="219"/>
          <c:order val="18"/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4-20E7-45DC-B75C-A5E1E69F6008}"/>
            </c:ext>
          </c:extLst>
        </c:ser>
        <c:ser>
          <c:idx val="220"/>
          <c:order val="19"/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6-20E7-45DC-B75C-A5E1E69F6008}"/>
            </c:ext>
          </c:extLst>
        </c:ser>
        <c:ser>
          <c:idx val="221"/>
          <c:order val="20"/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8-20E7-45DC-B75C-A5E1E69F6008}"/>
            </c:ext>
          </c:extLst>
        </c:ser>
        <c:ser>
          <c:idx val="222"/>
          <c:order val="21"/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A-20E7-45DC-B75C-A5E1E69F6008}"/>
            </c:ext>
          </c:extLst>
        </c:ser>
        <c:ser>
          <c:idx val="223"/>
          <c:order val="22"/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C-20E7-45DC-B75C-A5E1E69F6008}"/>
            </c:ext>
          </c:extLst>
        </c:ser>
        <c:ser>
          <c:idx val="224"/>
          <c:order val="23"/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CE-20E7-45DC-B75C-A5E1E69F6008}"/>
            </c:ext>
          </c:extLst>
        </c:ser>
        <c:ser>
          <c:idx val="225"/>
          <c:order val="24"/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0-20E7-45DC-B75C-A5E1E69F6008}"/>
            </c:ext>
          </c:extLst>
        </c:ser>
        <c:ser>
          <c:idx val="226"/>
          <c:order val="25"/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2-20E7-45DC-B75C-A5E1E69F6008}"/>
            </c:ext>
          </c:extLst>
        </c:ser>
        <c:ser>
          <c:idx val="227"/>
          <c:order val="26"/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4-20E7-45DC-B75C-A5E1E69F6008}"/>
            </c:ext>
          </c:extLst>
        </c:ser>
        <c:ser>
          <c:idx val="228"/>
          <c:order val="27"/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6-20E7-45DC-B75C-A5E1E69F6008}"/>
            </c:ext>
          </c:extLst>
        </c:ser>
        <c:ser>
          <c:idx val="229"/>
          <c:order val="28"/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8-20E7-45DC-B75C-A5E1E69F6008}"/>
            </c:ext>
          </c:extLst>
        </c:ser>
        <c:ser>
          <c:idx val="230"/>
          <c:order val="29"/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A-20E7-45DC-B75C-A5E1E69F6008}"/>
            </c:ext>
          </c:extLst>
        </c:ser>
        <c:ser>
          <c:idx val="231"/>
          <c:order val="30"/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C-20E7-45DC-B75C-A5E1E69F6008}"/>
            </c:ext>
          </c:extLst>
        </c:ser>
        <c:ser>
          <c:idx val="232"/>
          <c:order val="31"/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DE-20E7-45DC-B75C-A5E1E69F6008}"/>
            </c:ext>
          </c:extLst>
        </c:ser>
        <c:ser>
          <c:idx val="233"/>
          <c:order val="32"/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0-20E7-45DC-B75C-A5E1E69F6008}"/>
            </c:ext>
          </c:extLst>
        </c:ser>
        <c:ser>
          <c:idx val="234"/>
          <c:order val="33"/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2-20E7-45DC-B75C-A5E1E69F6008}"/>
            </c:ext>
          </c:extLst>
        </c:ser>
        <c:ser>
          <c:idx val="235"/>
          <c:order val="34"/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4-20E7-45DC-B75C-A5E1E69F6008}"/>
            </c:ext>
          </c:extLst>
        </c:ser>
        <c:ser>
          <c:idx val="236"/>
          <c:order val="35"/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6-20E7-45DC-B75C-A5E1E69F6008}"/>
            </c:ext>
          </c:extLst>
        </c:ser>
        <c:ser>
          <c:idx val="237"/>
          <c:order val="36"/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8-20E7-45DC-B75C-A5E1E69F6008}"/>
            </c:ext>
          </c:extLst>
        </c:ser>
        <c:ser>
          <c:idx val="238"/>
          <c:order val="37"/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A-20E7-45DC-B75C-A5E1E69F6008}"/>
            </c:ext>
          </c:extLst>
        </c:ser>
        <c:ser>
          <c:idx val="239"/>
          <c:order val="38"/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C-20E7-45DC-B75C-A5E1E69F6008}"/>
            </c:ext>
          </c:extLst>
        </c:ser>
        <c:ser>
          <c:idx val="240"/>
          <c:order val="39"/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EE-20E7-45DC-B75C-A5E1E69F6008}"/>
            </c:ext>
          </c:extLst>
        </c:ser>
        <c:ser>
          <c:idx val="241"/>
          <c:order val="40"/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0-20E7-45DC-B75C-A5E1E69F6008}"/>
            </c:ext>
          </c:extLst>
        </c:ser>
        <c:ser>
          <c:idx val="242"/>
          <c:order val="41"/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2-20E7-45DC-B75C-A5E1E69F6008}"/>
            </c:ext>
          </c:extLst>
        </c:ser>
        <c:ser>
          <c:idx val="243"/>
          <c:order val="42"/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4-20E7-45DC-B75C-A5E1E69F6008}"/>
            </c:ext>
          </c:extLst>
        </c:ser>
        <c:ser>
          <c:idx val="244"/>
          <c:order val="43"/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6-20E7-45DC-B75C-A5E1E69F6008}"/>
            </c:ext>
          </c:extLst>
        </c:ser>
        <c:ser>
          <c:idx val="245"/>
          <c:order val="44"/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8-20E7-45DC-B75C-A5E1E69F6008}"/>
            </c:ext>
          </c:extLst>
        </c:ser>
        <c:ser>
          <c:idx val="246"/>
          <c:order val="45"/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A-20E7-45DC-B75C-A5E1E69F6008}"/>
            </c:ext>
          </c:extLst>
        </c:ser>
        <c:ser>
          <c:idx val="247"/>
          <c:order val="46"/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C-20E7-45DC-B75C-A5E1E69F6008}"/>
            </c:ext>
          </c:extLst>
        </c:ser>
        <c:ser>
          <c:idx val="248"/>
          <c:order val="47"/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FE-20E7-45DC-B75C-A5E1E69F6008}"/>
            </c:ext>
          </c:extLst>
        </c:ser>
        <c:ser>
          <c:idx val="249"/>
          <c:order val="48"/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0-20E7-45DC-B75C-A5E1E69F6008}"/>
            </c:ext>
          </c:extLst>
        </c:ser>
        <c:ser>
          <c:idx val="250"/>
          <c:order val="49"/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2-20E7-45DC-B75C-A5E1E69F6008}"/>
            </c:ext>
          </c:extLst>
        </c:ser>
        <c:ser>
          <c:idx val="251"/>
          <c:order val="50"/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4-20E7-45DC-B75C-A5E1E69F6008}"/>
            </c:ext>
          </c:extLst>
        </c:ser>
        <c:ser>
          <c:idx val="252"/>
          <c:order val="51"/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6-20E7-45DC-B75C-A5E1E69F6008}"/>
            </c:ext>
          </c:extLst>
        </c:ser>
        <c:ser>
          <c:idx val="253"/>
          <c:order val="52"/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8-20E7-45DC-B75C-A5E1E69F6008}"/>
            </c:ext>
          </c:extLst>
        </c:ser>
        <c:ser>
          <c:idx val="254"/>
          <c:order val="53"/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A-20E7-45DC-B75C-A5E1E69F6008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C-20E7-45DC-B75C-A5E1E69F6008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0E-20E7-45DC-B75C-A5E1E69F6008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0-20E7-45DC-B75C-A5E1E69F6008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2-20E7-45DC-B75C-A5E1E69F6008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4-20E7-45DC-B75C-A5E1E69F6008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6-20E7-45DC-B75C-A5E1E69F6008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8-20E7-45DC-B75C-A5E1E69F6008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A-20E7-45DC-B75C-A5E1E69F6008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C-20E7-45DC-B75C-A5E1E69F6008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1E-20E7-45DC-B75C-A5E1E69F6008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0-20E7-45DC-B75C-A5E1E69F6008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2-20E7-45DC-B75C-A5E1E69F6008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4-20E7-45DC-B75C-A5E1E69F6008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6-20E7-45DC-B75C-A5E1E69F6008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8-20E7-45DC-B75C-A5E1E69F6008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A-20E7-45DC-B75C-A5E1E69F6008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C-20E7-45DC-B75C-A5E1E69F6008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2E-20E7-45DC-B75C-A5E1E69F6008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0-20E7-45DC-B75C-A5E1E69F6008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2-20E7-45DC-B75C-A5E1E69F6008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4-20E7-45DC-B75C-A5E1E69F6008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6-20E7-45DC-B75C-A5E1E69F6008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8-20E7-45DC-B75C-A5E1E69F6008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A-20E7-45DC-B75C-A5E1E69F6008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C-20E7-45DC-B75C-A5E1E69F6008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3E-20E7-45DC-B75C-A5E1E69F6008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0-20E7-45DC-B75C-A5E1E69F6008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2-20E7-45DC-B75C-A5E1E69F6008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4-20E7-45DC-B75C-A5E1E69F6008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6-20E7-45DC-B75C-A5E1E69F6008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8-20E7-45DC-B75C-A5E1E69F6008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A-20E7-45DC-B75C-A5E1E69F6008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C-20E7-45DC-B75C-A5E1E69F6008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4E-20E7-45DC-B75C-A5E1E69F6008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0-20E7-45DC-B75C-A5E1E69F6008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2-20E7-45DC-B75C-A5E1E69F6008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4-20E7-45DC-B75C-A5E1E69F6008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6-20E7-45DC-B75C-A5E1E69F6008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8-20E7-45DC-B75C-A5E1E69F6008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A-20E7-45DC-B75C-A5E1E69F6008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C-20E7-45DC-B75C-A5E1E69F6008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5E-20E7-45DC-B75C-A5E1E69F6008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0-20E7-45DC-B75C-A5E1E69F6008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2-20E7-45DC-B75C-A5E1E69F6008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4-20E7-45DC-B75C-A5E1E69F6008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6-20E7-45DC-B75C-A5E1E69F6008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8-20E7-45DC-B75C-A5E1E69F6008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A-20E7-45DC-B75C-A5E1E69F6008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C-20E7-45DC-B75C-A5E1E69F6008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0:$GT$60</c:f>
              <c:numCache>
                <c:formatCode>General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6E-20E7-45DC-B75C-A5E1E69F6008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1:$GT$61</c:f>
              <c:numCache>
                <c:formatCode>General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0-20E7-45DC-B75C-A5E1E69F6008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2:$GT$62</c:f>
              <c:numCache>
                <c:formatCode>General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2-20E7-45DC-B75C-A5E1E69F6008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3:$GT$63</c:f>
              <c:numCache>
                <c:formatCode>General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4-20E7-45DC-B75C-A5E1E69F6008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64:$GT$64</c:f>
              <c:numCache>
                <c:formatCode>General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6-20E7-45DC-B75C-A5E1E69F6008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65:$GT$65</c:f>
              <c:numCache>
                <c:formatCode>General</c:formatCode>
                <c:ptCount val="201"/>
                <c:pt idx="0">
                  <c:v>53.212650719030243</c:v>
                </c:pt>
                <c:pt idx="1">
                  <c:v>63.059082218805123</c:v>
                </c:pt>
                <c:pt idx="2">
                  <c:v>73.235870728108452</c:v>
                </c:pt>
                <c:pt idx="3">
                  <c:v>83.654062518575131</c:v>
                </c:pt>
                <c:pt idx="4">
                  <c:v>94.218232079117954</c:v>
                </c:pt>
                <c:pt idx="5">
                  <c:v>104.82740162471168</c:v>
                </c:pt>
                <c:pt idx="6">
                  <c:v>115.37606060628356</c:v>
                </c:pt>
                <c:pt idx="7">
                  <c:v>125.75527567752114</c:v>
                </c:pt>
                <c:pt idx="8">
                  <c:v>135.85388018829968</c:v>
                </c:pt>
                <c:pt idx="9">
                  <c:v>145.55973098877232</c:v>
                </c:pt>
                <c:pt idx="10">
                  <c:v>154.76101916108536</c:v>
                </c:pt>
                <c:pt idx="11">
                  <c:v>163.34762026423539</c:v>
                </c:pt>
                <c:pt idx="12">
                  <c:v>171.21246879750927</c:v>
                </c:pt>
                <c:pt idx="13">
                  <c:v>178.25294087346123</c:v>
                </c:pt>
                <c:pt idx="14">
                  <c:v>184.37222855495824</c:v>
                </c:pt>
                <c:pt idx="15">
                  <c:v>189.48068896304477</c:v>
                </c:pt>
                <c:pt idx="16">
                  <c:v>193.49715111172179</c:v>
                </c:pt>
                <c:pt idx="17">
                  <c:v>196.35016347848043</c:v>
                </c:pt>
                <c:pt idx="18">
                  <c:v>197.9791655795074</c:v>
                </c:pt>
                <c:pt idx="19">
                  <c:v>198.33556728738927</c:v>
                </c:pt>
                <c:pt idx="20">
                  <c:v>197.38372030590116</c:v>
                </c:pt>
                <c:pt idx="21">
                  <c:v>195.10176709754356</c:v>
                </c:pt>
                <c:pt idx="22">
                  <c:v>191.48235363885161</c:v>
                </c:pt>
                <c:pt idx="23">
                  <c:v>186.53319364756803</c:v>
                </c:pt>
                <c:pt idx="24">
                  <c:v>180.27747337354447</c:v>
                </c:pt>
                <c:pt idx="25">
                  <c:v>172.75408765832654</c:v>
                </c:pt>
                <c:pt idx="26">
                  <c:v>164.01769973116006</c:v>
                </c:pt>
                <c:pt idx="27">
                  <c:v>154.13861910388985</c:v>
                </c:pt>
                <c:pt idx="28">
                  <c:v>143.20249393423194</c:v>
                </c:pt>
                <c:pt idx="29">
                  <c:v>131.30981632478128</c:v>
                </c:pt>
                <c:pt idx="30">
                  <c:v>118.57524119094195</c:v>
                </c:pt>
                <c:pt idx="31">
                  <c:v>105.12672154053713</c:v>
                </c:pt>
                <c:pt idx="32">
                  <c:v>91.10446523597939</c:v>
                </c:pt>
                <c:pt idx="33">
                  <c:v>76.659720530614919</c:v>
                </c:pt>
                <c:pt idx="34">
                  <c:v>61.953399857841823</c:v>
                </c:pt>
                <c:pt idx="35">
                  <c:v>47.15455347834277</c:v>
                </c:pt>
                <c:pt idx="36">
                  <c:v>32.43870663094517</c:v>
                </c:pt>
                <c:pt idx="37">
                  <c:v>17.986075760405775</c:v>
                </c:pt>
                <c:pt idx="38">
                  <c:v>3.9796811857848349</c:v>
                </c:pt>
                <c:pt idx="39">
                  <c:v>9.3966247978795749</c:v>
                </c:pt>
                <c:pt idx="40">
                  <c:v>21.960193946654883</c:v>
                </c:pt>
                <c:pt idx="41">
                  <c:v>33.53166054499281</c:v>
                </c:pt>
                <c:pt idx="42">
                  <c:v>43.93703963743296</c:v>
                </c:pt>
                <c:pt idx="43">
                  <c:v>53.00982154174897</c:v>
                </c:pt>
                <c:pt idx="44">
                  <c:v>60.593038647444239</c:v>
                </c:pt>
                <c:pt idx="45">
                  <c:v>66.541280245913242</c:v>
                </c:pt>
                <c:pt idx="46">
                  <c:v>70.722631155093993</c:v>
                </c:pt>
                <c:pt idx="47">
                  <c:v>73.020510197580279</c:v>
                </c:pt>
                <c:pt idx="48">
                  <c:v>73.335385169374192</c:v>
                </c:pt>
                <c:pt idx="49">
                  <c:v>71.58634179592805</c:v>
                </c:pt>
                <c:pt idx="50">
                  <c:v>67.712485308790576</c:v>
                </c:pt>
                <c:pt idx="51">
                  <c:v>61.674154682683543</c:v>
                </c:pt>
                <c:pt idx="52">
                  <c:v>53.453931238593761</c:v>
                </c:pt>
                <c:pt idx="53">
                  <c:v>43.057425229677023</c:v>
                </c:pt>
                <c:pt idx="54">
                  <c:v>30.513826166551507</c:v>
                </c:pt>
                <c:pt idx="55">
                  <c:v>15.876204987084741</c:v>
                </c:pt>
                <c:pt idx="56">
                  <c:v>0.77844128957449632</c:v>
                </c:pt>
                <c:pt idx="57">
                  <c:v>19.349409089352541</c:v>
                </c:pt>
                <c:pt idx="58">
                  <c:v>39.712775825561621</c:v>
                </c:pt>
                <c:pt idx="59">
                  <c:v>61.722156359748482</c:v>
                </c:pt>
                <c:pt idx="60">
                  <c:v>85.209726278050454</c:v>
                </c:pt>
                <c:pt idx="61">
                  <c:v>109.98750683452377</c:v>
                </c:pt>
                <c:pt idx="62">
                  <c:v>135.84890336125835</c:v>
                </c:pt>
                <c:pt idx="63">
                  <c:v>162.57048592182471</c:v>
                </c:pt>
                <c:pt idx="64">
                  <c:v>189.91399802450212</c:v>
                </c:pt>
                <c:pt idx="65">
                  <c:v>217.62857634955725</c:v>
                </c:pt>
                <c:pt idx="66">
                  <c:v>217.62857634955725</c:v>
                </c:pt>
                <c:pt idx="67">
                  <c:v>273.11907894000655</c:v>
                </c:pt>
                <c:pt idx="68">
                  <c:v>300.35276090177632</c:v>
                </c:pt>
                <c:pt idx="69">
                  <c:v>326.87858993714269</c:v>
                </c:pt>
                <c:pt idx="70">
                  <c:v>352.4218278666221</c:v>
                </c:pt>
                <c:pt idx="71">
                  <c:v>376.71160431392525</c:v>
                </c:pt>
                <c:pt idx="72">
                  <c:v>399.48393170496638</c:v>
                </c:pt>
                <c:pt idx="73">
                  <c:v>420.48471436420283</c:v>
                </c:pt>
                <c:pt idx="74">
                  <c:v>439.47271850477057</c:v>
                </c:pt>
                <c:pt idx="75">
                  <c:v>456.22246964478211</c:v>
                </c:pt>
                <c:pt idx="76">
                  <c:v>470.52704408520106</c:v>
                </c:pt>
                <c:pt idx="77">
                  <c:v>482.20072156070734</c:v>
                </c:pt>
                <c:pt idx="78">
                  <c:v>491.08146702566671</c:v>
                </c:pt>
                <c:pt idx="79">
                  <c:v>497.03321076029641</c:v>
                </c:pt>
                <c:pt idx="80">
                  <c:v>499.94789757072164</c:v>
                </c:pt>
                <c:pt idx="81">
                  <c:v>499.74727780003479</c:v>
                </c:pt>
                <c:pt idx="82">
                  <c:v>496.38441515066734</c:v>
                </c:pt>
                <c:pt idx="83">
                  <c:v>489.84488892233844</c:v>
                </c:pt>
                <c:pt idx="84">
                  <c:v>480.14767117156612</c:v>
                </c:pt>
                <c:pt idx="85">
                  <c:v>467.34566247152679</c:v>
                </c:pt>
                <c:pt idx="86">
                  <c:v>451.5258733647625</c:v>
                </c:pt>
                <c:pt idx="87">
                  <c:v>432.80924222245659</c:v>
                </c:pt>
                <c:pt idx="88">
                  <c:v>411.35008401646422</c:v>
                </c:pt>
                <c:pt idx="89">
                  <c:v>387.33516843519612</c:v>
                </c:pt>
                <c:pt idx="90">
                  <c:v>360.98242979082454</c:v>
                </c:pt>
                <c:pt idx="91">
                  <c:v>332.53931523050016</c:v>
                </c:pt>
                <c:pt idx="92">
                  <c:v>302.28078183431415</c:v>
                </c:pt>
                <c:pt idx="93">
                  <c:v>270.5069572129093</c:v>
                </c:pt>
                <c:pt idx="94">
                  <c:v>237.54048216283547</c:v>
                </c:pt>
                <c:pt idx="95">
                  <c:v>203.7235577530127</c:v>
                </c:pt>
                <c:pt idx="96">
                  <c:v>169.41472285683204</c:v>
                </c:pt>
                <c:pt idx="97">
                  <c:v>134.98539156832123</c:v>
                </c:pt>
                <c:pt idx="98">
                  <c:v>100.81618310610163</c:v>
                </c:pt>
                <c:pt idx="99">
                  <c:v>67.293079676252916</c:v>
                </c:pt>
                <c:pt idx="100">
                  <c:v>34.803450298044133</c:v>
                </c:pt>
                <c:pt idx="101">
                  <c:v>3.7319807612454592</c:v>
                </c:pt>
                <c:pt idx="102">
                  <c:v>25.543448349758769</c:v>
                </c:pt>
                <c:pt idx="103">
                  <c:v>52.65589228772896</c:v>
                </c:pt>
                <c:pt idx="104">
                  <c:v>77.253437257208731</c:v>
                </c:pt>
                <c:pt idx="105">
                  <c:v>99.003215407294022</c:v>
                </c:pt>
                <c:pt idx="106">
                  <c:v>117.59529514256529</c:v>
                </c:pt>
                <c:pt idx="107">
                  <c:v>132.74640272126115</c:v>
                </c:pt>
                <c:pt idx="108">
                  <c:v>144.20343212550506</c:v>
                </c:pt>
                <c:pt idx="109">
                  <c:v>151.74670168805955</c:v>
                </c:pt>
                <c:pt idx="110">
                  <c:v>155.1929179355331</c:v>
                </c:pt>
                <c:pt idx="111">
                  <c:v>154.39780954573533</c:v>
                </c:pt>
                <c:pt idx="112">
                  <c:v>149.25839719825925</c:v>
                </c:pt>
                <c:pt idx="113">
                  <c:v>139.71486839848123</c:v>
                </c:pt>
                <c:pt idx="114">
                  <c:v>125.75203004719896</c:v>
                </c:pt>
                <c:pt idx="115">
                  <c:v>107.4003155775124</c:v>
                </c:pt>
                <c:pt idx="116">
                  <c:v>84.736327849345059</c:v>
                </c:pt>
                <c:pt idx="117">
                  <c:v>57.882903638109006</c:v>
                </c:pt>
                <c:pt idx="118">
                  <c:v>27.008690431737886</c:v>
                </c:pt>
                <c:pt idx="119">
                  <c:v>7.672768689359688</c:v>
                </c:pt>
                <c:pt idx="120">
                  <c:v>45.904441123677429</c:v>
                </c:pt>
                <c:pt idx="121">
                  <c:v>87.387695537442369</c:v>
                </c:pt>
                <c:pt idx="122">
                  <c:v>131.78466584768225</c:v>
                </c:pt>
                <c:pt idx="123">
                  <c:v>178.72107162245069</c:v>
                </c:pt>
                <c:pt idx="124">
                  <c:v>227.78947296004299</c:v>
                </c:pt>
                <c:pt idx="125">
                  <c:v>278.55293289787454</c:v>
                </c:pt>
                <c:pt idx="126">
                  <c:v>330.54905559679997</c:v>
                </c:pt>
                <c:pt idx="127">
                  <c:v>383.29436400318161</c:v>
                </c:pt>
                <c:pt idx="128">
                  <c:v>436.28897646192797</c:v>
                </c:pt>
                <c:pt idx="129">
                  <c:v>489.02153788957509</c:v>
                </c:pt>
                <c:pt idx="130">
                  <c:v>540.97435766459375</c:v>
                </c:pt>
                <c:pt idx="131">
                  <c:v>591.62870339599965</c:v>
                </c:pt>
                <c:pt idx="132">
                  <c:v>640.47019723047617</c:v>
                </c:pt>
                <c:pt idx="133">
                  <c:v>686.99425938707896</c:v>
                </c:pt>
                <c:pt idx="134">
                  <c:v>730.71154219664572</c:v>
                </c:pt>
                <c:pt idx="135">
                  <c:v>771.15329709414391</c:v>
                </c:pt>
                <c:pt idx="136">
                  <c:v>807.87661678416816</c:v>
                </c:pt>
                <c:pt idx="137">
                  <c:v>840.46949518451913</c:v>
                </c:pt>
                <c:pt idx="138">
                  <c:v>868.55564875541336</c:v>
                </c:pt>
                <c:pt idx="139">
                  <c:v>891.79904444123918</c:v>
                </c:pt>
                <c:pt idx="140">
                  <c:v>909.90808167993919</c:v>
                </c:pt>
                <c:pt idx="141">
                  <c:v>922.63937875751878</c:v>
                </c:pt>
                <c:pt idx="142">
                  <c:v>929.80111718072374</c:v>
                </c:pt>
                <c:pt idx="143">
                  <c:v>931.25590168197027</c:v>
                </c:pt>
                <c:pt idx="144">
                  <c:v>926.923097923314</c:v>
                </c:pt>
                <c:pt idx="145">
                  <c:v>916.78061489074378</c:v>
                </c:pt>
                <c:pt idx="146">
                  <c:v>900.86610432096722</c:v>
                </c:pt>
                <c:pt idx="147">
                  <c:v>879.27755522933023</c:v>
                </c:pt>
                <c:pt idx="148">
                  <c:v>852.17326765425275</c:v>
                </c:pt>
                <c:pt idx="149">
                  <c:v>819.77119604076483</c:v>
                </c:pt>
                <c:pt idx="150">
                  <c:v>782.34765919017093</c:v>
                </c:pt>
                <c:pt idx="151">
                  <c:v>740.23542033816852</c:v>
                </c:pt>
                <c:pt idx="152">
                  <c:v>693.82114762121546</c:v>
                </c:pt>
                <c:pt idx="153">
                  <c:v>643.54227188026914</c:v>
                </c:pt>
                <c:pt idx="154">
                  <c:v>589.88326536096213</c:v>
                </c:pt>
                <c:pt idx="155">
                  <c:v>533.37137132840087</c:v>
                </c:pt>
                <c:pt idx="156">
                  <c:v>474.57182085233501</c:v>
                </c:pt>
                <c:pt idx="157">
                  <c:v>414.08257896490898</c:v>
                </c:pt>
                <c:pt idx="158">
                  <c:v>352.5286679813459</c:v>
                </c:pt>
                <c:pt idx="159">
                  <c:v>290.55612093923094</c:v>
                </c:pt>
                <c:pt idx="160">
                  <c:v>228.82562279370953</c:v>
                </c:pt>
                <c:pt idx="161">
                  <c:v>168.00590114742207</c:v>
                </c:pt>
                <c:pt idx="162">
                  <c:v>108.76693184366341</c:v>
                </c:pt>
                <c:pt idx="163">
                  <c:v>51.773027663168065</c:v>
                </c:pt>
                <c:pt idx="164">
                  <c:v>2.3241194007388075</c:v>
                </c:pt>
                <c:pt idx="165">
                  <c:v>52.892370290551305</c:v>
                </c:pt>
                <c:pt idx="166">
                  <c:v>99.325972671878262</c:v>
                </c:pt>
                <c:pt idx="167">
                  <c:v>141.05222354418825</c:v>
                </c:pt>
                <c:pt idx="168">
                  <c:v>177.5378885950997</c:v>
                </c:pt>
                <c:pt idx="169">
                  <c:v>208.29530772331398</c:v>
                </c:pt>
                <c:pt idx="170">
                  <c:v>232.88811842447751</c:v>
                </c:pt>
                <c:pt idx="171">
                  <c:v>250.936531754095</c:v>
                </c:pt>
                <c:pt idx="172">
                  <c:v>262.1220993308184</c:v>
                </c:pt>
                <c:pt idx="173">
                  <c:v>266.19191429221343</c:v>
                </c:pt>
                <c:pt idx="174">
                  <c:v>262.96219422626973</c:v>
                </c:pt>
                <c:pt idx="175">
                  <c:v>252.32119983054628</c:v>
                </c:pt>
                <c:pt idx="176">
                  <c:v>234.23144934492692</c:v>
                </c:pt>
                <c:pt idx="177">
                  <c:v>234.23144934492692</c:v>
                </c:pt>
                <c:pt idx="178">
                  <c:v>175.93513980487899</c:v>
                </c:pt>
                <c:pt idx="179">
                  <c:v>136.03436367669846</c:v>
                </c:pt>
                <c:pt idx="180">
                  <c:v>89.29546969737325</c:v>
                </c:pt>
                <c:pt idx="181">
                  <c:v>36.05892707107278</c:v>
                </c:pt>
                <c:pt idx="182">
                  <c:v>23.26337050909784</c:v>
                </c:pt>
                <c:pt idx="183">
                  <c:v>88.191321000676496</c:v>
                </c:pt>
                <c:pt idx="184">
                  <c:v>158.18058145942905</c:v>
                </c:pt>
                <c:pt idx="185">
                  <c:v>232.62725605169598</c:v>
                </c:pt>
                <c:pt idx="186">
                  <c:v>310.87326595037962</c:v>
                </c:pt>
                <c:pt idx="187">
                  <c:v>392.21235479421358</c:v>
                </c:pt>
                <c:pt idx="188">
                  <c:v>475.89667613306506</c:v>
                </c:pt>
                <c:pt idx="189">
                  <c:v>561.14390248898144</c:v>
                </c:pt>
                <c:pt idx="190">
                  <c:v>647.14478941091011</c:v>
                </c:pt>
                <c:pt idx="191">
                  <c:v>733.07112226279287</c:v>
                </c:pt>
                <c:pt idx="192">
                  <c:v>818.08396852775888</c:v>
                </c:pt>
                <c:pt idx="193">
                  <c:v>901.34215419565624</c:v>
                </c:pt>
                <c:pt idx="194">
                  <c:v>982.01087938129842</c:v>
                </c:pt>
                <c:pt idx="195">
                  <c:v>1059.2703857426566</c:v>
                </c:pt>
                <c:pt idx="196">
                  <c:v>1132.3245865692602</c:v>
                </c:pt>
                <c:pt idx="197">
                  <c:v>1200.4095696208892</c:v>
                </c:pt>
                <c:pt idx="198">
                  <c:v>1262.8018829345572</c:v>
                </c:pt>
                <c:pt idx="199">
                  <c:v>1318.826514894527</c:v>
                </c:pt>
                <c:pt idx="200">
                  <c:v>1367.86448187624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8-20E7-45DC-B75C-A5E1E69F6008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66:$GT$66</c:f>
              <c:numCache>
                <c:formatCode>General</c:formatCode>
                <c:ptCount val="201"/>
                <c:pt idx="0">
                  <c:v>60.059763371184054</c:v>
                </c:pt>
                <c:pt idx="1">
                  <c:v>70.145736845788292</c:v>
                </c:pt>
                <c:pt idx="2">
                  <c:v>80.562639140614209</c:v>
                </c:pt>
                <c:pt idx="3">
                  <c:v>91.2206178697339</c:v>
                </c:pt>
                <c:pt idx="4">
                  <c:v>102.02336691329742</c:v>
                </c:pt>
                <c:pt idx="5">
                  <c:v>112.86905472506872</c:v>
                </c:pt>
                <c:pt idx="6">
                  <c:v>123.65135237281588</c:v>
                </c:pt>
                <c:pt idx="7">
                  <c:v>134.26055168213281</c:v>
                </c:pt>
                <c:pt idx="8">
                  <c:v>144.58476247169318</c:v>
                </c:pt>
                <c:pt idx="9">
                  <c:v>154.5111765866248</c:v>
                </c:pt>
                <c:pt idx="10">
                  <c:v>163.92738527473549</c:v>
                </c:pt>
                <c:pt idx="11">
                  <c:v>172.72273542471669</c:v>
                </c:pt>
                <c:pt idx="12">
                  <c:v>180.78970931188229</c:v>
                </c:pt>
                <c:pt idx="13">
                  <c:v>188.02531178961812</c:v>
                </c:pt>
                <c:pt idx="14">
                  <c:v>194.33244833592636</c:v>
                </c:pt>
                <c:pt idx="15">
                  <c:v>199.62127702475144</c:v>
                </c:pt>
                <c:pt idx="16">
                  <c:v>203.81051734957188</c:v>
                </c:pt>
                <c:pt idx="17">
                  <c:v>206.8286988882268</c:v>
                </c:pt>
                <c:pt idx="18">
                  <c:v>208.61533306696037</c:v>
                </c:pt>
                <c:pt idx="19">
                  <c:v>209.12199175962493</c:v>
                </c:pt>
                <c:pt idx="20">
                  <c:v>208.31327714380589</c:v>
                </c:pt>
                <c:pt idx="21">
                  <c:v>206.16766812570756</c:v>
                </c:pt>
                <c:pt idx="22">
                  <c:v>202.67822973382809</c:v>
                </c:pt>
                <c:pt idx="23">
                  <c:v>197.85317315910365</c:v>
                </c:pt>
                <c:pt idx="24">
                  <c:v>191.71625557522194</c:v>
                </c:pt>
                <c:pt idx="25">
                  <c:v>184.30701049372516</c:v>
                </c:pt>
                <c:pt idx="26">
                  <c:v>175.68080117863664</c:v>
                </c:pt>
                <c:pt idx="27">
                  <c:v>165.9086915468437</c:v>
                </c:pt>
                <c:pt idx="28">
                  <c:v>155.07713099360387</c:v>
                </c:pt>
                <c:pt idx="29">
                  <c:v>143.28745168585206</c:v>
                </c:pt>
                <c:pt idx="30">
                  <c:v>130.65517903648541</c:v>
                </c:pt>
                <c:pt idx="31">
                  <c:v>117.30915828625029</c:v>
                </c:pt>
                <c:pt idx="32">
                  <c:v>103.39050235101605</c:v>
                </c:pt>
                <c:pt idx="33">
                  <c:v>89.051368315124208</c:v>
                </c:pt>
                <c:pt idx="34">
                  <c:v>74.453572139767871</c:v>
                </c:pt>
                <c:pt idx="35">
                  <c:v>59.767053282473491</c:v>
                </c:pt>
                <c:pt idx="36">
                  <c:v>45.168202963399899</c:v>
                </c:pt>
                <c:pt idx="37">
                  <c:v>30.838071740523844</c:v>
                </c:pt>
                <c:pt idx="38">
                  <c:v>16.960473843830478</c:v>
                </c:pt>
                <c:pt idx="39">
                  <c:v>3.7200073444922208</c:v>
                </c:pt>
                <c:pt idx="40">
                  <c:v>8.6999893237632193</c:v>
                </c:pt>
                <c:pt idx="41">
                  <c:v>20.119522738079905</c:v>
                </c:pt>
                <c:pt idx="42">
                  <c:v>30.364048990021207</c:v>
                </c:pt>
                <c:pt idx="43">
                  <c:v>39.266573783589259</c:v>
                </c:pt>
                <c:pt idx="44">
                  <c:v>46.669724075821421</c:v>
                </c:pt>
                <c:pt idx="45">
                  <c:v>52.42776695789869</c:v>
                </c:pt>
                <c:pt idx="46">
                  <c:v>56.40855149911615</c:v>
                </c:pt>
                <c:pt idx="47">
                  <c:v>58.495349580517839</c:v>
                </c:pt>
                <c:pt idx="48">
                  <c:v>58.588572331840588</c:v>
                </c:pt>
                <c:pt idx="49">
                  <c:v>56.607339653746571</c:v>
                </c:pt>
                <c:pt idx="50">
                  <c:v>52.490881453002011</c:v>
                </c:pt>
                <c:pt idx="51">
                  <c:v>46.199750633840395</c:v>
                </c:pt>
                <c:pt idx="52">
                  <c:v>37.716829563541374</c:v>
                </c:pt>
                <c:pt idx="53">
                  <c:v>27.048113650379747</c:v>
                </c:pt>
                <c:pt idx="54">
                  <c:v>14.223257820576142</c:v>
                </c:pt>
                <c:pt idx="55">
                  <c:v>0.70412596219476531</c:v>
                </c:pt>
                <c:pt idx="56">
                  <c:v>17.656429448523472</c:v>
                </c:pt>
                <c:pt idx="57">
                  <c:v>36.532273736832671</c:v>
                </c:pt>
                <c:pt idx="58">
                  <c:v>57.207003563337267</c:v>
                </c:pt>
                <c:pt idx="59">
                  <c:v>79.533451083560266</c:v>
                </c:pt>
                <c:pt idx="60">
                  <c:v>103.34296696922884</c:v>
                </c:pt>
                <c:pt idx="61">
                  <c:v>128.44671359387468</c:v>
                </c:pt>
                <c:pt idx="62">
                  <c:v>154.63721202459899</c:v>
                </c:pt>
                <c:pt idx="63">
                  <c:v>181.69013151080304</c:v>
                </c:pt>
                <c:pt idx="64">
                  <c:v>209.3663071980537</c:v>
                </c:pt>
                <c:pt idx="65">
                  <c:v>237.41396893142172</c:v>
                </c:pt>
                <c:pt idx="66">
                  <c:v>237.41396893142172</c:v>
                </c:pt>
                <c:pt idx="67">
                  <c:v>293.5683323655071</c:v>
                </c:pt>
                <c:pt idx="68">
                  <c:v>321.13106665851979</c:v>
                </c:pt>
                <c:pt idx="69">
                  <c:v>347.98293487737811</c:v>
                </c:pt>
                <c:pt idx="70">
                  <c:v>373.84843211150019</c:v>
                </c:pt>
                <c:pt idx="71">
                  <c:v>398.45597380385266</c:v>
                </c:pt>
                <c:pt idx="72">
                  <c:v>421.54091788581775</c:v>
                </c:pt>
                <c:pt idx="73">
                  <c:v>442.84858041302618</c:v>
                </c:pt>
                <c:pt idx="74">
                  <c:v>462.1372114332803</c:v>
                </c:pt>
                <c:pt idx="75">
                  <c:v>479.18089756020487</c:v>
                </c:pt>
                <c:pt idx="76">
                  <c:v>493.77235783651133</c:v>
                </c:pt>
                <c:pt idx="77">
                  <c:v>505.72559995446755</c:v>
                </c:pt>
                <c:pt idx="78">
                  <c:v>514.87840476002737</c:v>
                </c:pt>
                <c:pt idx="79">
                  <c:v>521.09460819854496</c:v>
                </c:pt>
                <c:pt idx="80">
                  <c:v>524.26615145739481</c:v>
                </c:pt>
                <c:pt idx="81">
                  <c:v>524.31487201318828</c:v>
                </c:pt>
                <c:pt idx="82">
                  <c:v>521.19401058353583</c:v>
                </c:pt>
                <c:pt idx="83">
                  <c:v>514.88941159631906</c:v>
                </c:pt>
                <c:pt idx="84">
                  <c:v>505.42039770012849</c:v>
                </c:pt>
                <c:pt idx="85">
                  <c:v>492.84030202112251</c:v>
                </c:pt>
                <c:pt idx="86">
                  <c:v>477.23664529380983</c:v>
                </c:pt>
                <c:pt idx="87">
                  <c:v>458.73094862265344</c:v>
                </c:pt>
                <c:pt idx="88">
                  <c:v>437.47817643162529</c:v>
                </c:pt>
                <c:pt idx="89">
                  <c:v>413.66580809097661</c:v>
                </c:pt>
                <c:pt idx="90">
                  <c:v>387.51254073353959</c:v>
                </c:pt>
                <c:pt idx="91">
                  <c:v>359.26662984409148</c:v>
                </c:pt>
                <c:pt idx="92">
                  <c:v>329.20387828067402</c:v>
                </c:pt>
                <c:pt idx="93">
                  <c:v>297.62528842147157</c:v>
                </c:pt>
                <c:pt idx="94">
                  <c:v>264.85439607977804</c:v>
                </c:pt>
                <c:pt idx="95">
                  <c:v>231.23430864774863</c:v>
                </c:pt>
                <c:pt idx="96">
                  <c:v>197.1244735728184</c:v>
                </c:pt>
                <c:pt idx="97">
                  <c:v>162.89720669569667</c:v>
                </c:pt>
                <c:pt idx="98">
                  <c:v>128.93401314436883</c:v>
                </c:pt>
                <c:pt idx="99">
                  <c:v>95.621736345247868</c:v>
                </c:pt>
                <c:pt idx="100">
                  <c:v>63.348573243876324</c:v>
                </c:pt>
                <c:pt idx="101">
                  <c:v>32.499995989872438</c:v>
                </c:pt>
                <c:pt idx="102">
                  <c:v>3.4546221039955634</c:v>
                </c:pt>
                <c:pt idx="103">
                  <c:v>23.419923516837422</c:v>
                </c:pt>
                <c:pt idx="104">
                  <c:v>47.771110510021373</c:v>
                </c:pt>
                <c:pt idx="105">
                  <c:v>69.265524200567057</c:v>
                </c:pt>
                <c:pt idx="106">
                  <c:v>87.592761375718908</c:v>
                </c:pt>
                <c:pt idx="107">
                  <c:v>102.46915659537316</c:v>
                </c:pt>
                <c:pt idx="108">
                  <c:v>113.64129597602492</c:v>
                </c:pt>
                <c:pt idx="109">
                  <c:v>120.88927689361394</c:v>
                </c:pt>
                <c:pt idx="110">
                  <c:v>124.02967403445911</c:v>
                </c:pt>
                <c:pt idx="111">
                  <c:v>122.91817466991809</c:v>
                </c:pt>
                <c:pt idx="112">
                  <c:v>117.45184892068939</c:v>
                </c:pt>
                <c:pt idx="113">
                  <c:v>107.57102408681293</c:v>
                </c:pt>
                <c:pt idx="114">
                  <c:v>93.260735820525952</c:v>
                </c:pt>
                <c:pt idx="115">
                  <c:v>74.551732977535423</c:v>
                </c:pt>
                <c:pt idx="116">
                  <c:v>51.521017359940551</c:v>
                </c:pt>
                <c:pt idx="117">
                  <c:v>24.29190421879975</c:v>
                </c:pt>
                <c:pt idx="118">
                  <c:v>6.9664057296070361</c:v>
                </c:pt>
                <c:pt idx="119">
                  <c:v>42.039746951499588</c:v>
                </c:pt>
                <c:pt idx="120">
                  <c:v>80.670401386323093</c:v>
                </c:pt>
                <c:pt idx="121">
                  <c:v>122.55899608445938</c:v>
                </c:pt>
                <c:pt idx="122">
                  <c:v>167.36687460027466</c:v>
                </c:pt>
                <c:pt idx="123">
                  <c:v>214.7189252893871</c:v>
                </c:pt>
                <c:pt idx="124">
                  <c:v>264.20684449308271</c:v>
                </c:pt>
                <c:pt idx="125">
                  <c:v>315.39280757756796</c:v>
                </c:pt>
                <c:pt idx="126">
                  <c:v>367.81351598760642</c:v>
                </c:pt>
                <c:pt idx="127">
                  <c:v>420.98458392822829</c:v>
                </c:pt>
                <c:pt idx="128">
                  <c:v>474.40522405761118</c:v>
                </c:pt>
                <c:pt idx="129">
                  <c:v>527.56318770948451</c:v>
                </c:pt>
                <c:pt idx="130">
                  <c:v>579.93991171182029</c:v>
                </c:pt>
                <c:pt idx="131">
                  <c:v>631.01582087367979</c:v>
                </c:pt>
                <c:pt idx="132">
                  <c:v>680.27573271331516</c:v>
                </c:pt>
                <c:pt idx="133">
                  <c:v>727.21430903245437</c:v>
                </c:pt>
                <c:pt idx="134">
                  <c:v>771.34149753356712</c:v>
                </c:pt>
                <c:pt idx="135">
                  <c:v>812.18790585262559</c:v>
                </c:pt>
                <c:pt idx="136">
                  <c:v>849.31005015722928</c:v>
                </c:pt>
                <c:pt idx="137">
                  <c:v>882.29542085075059</c:v>
                </c:pt>
                <c:pt idx="138">
                  <c:v>910.7673089324943</c:v>
                </c:pt>
                <c:pt idx="139">
                  <c:v>934.38933819051829</c:v>
                </c:pt>
                <c:pt idx="140">
                  <c:v>952.86965063972104</c:v>
                </c:pt>
                <c:pt idx="141">
                  <c:v>965.9646954484358</c:v>
                </c:pt>
                <c:pt idx="142">
                  <c:v>973.48257500087573</c:v>
                </c:pt>
                <c:pt idx="143">
                  <c:v>975.28590569263145</c:v>
                </c:pt>
                <c:pt idx="144">
                  <c:v>971.29415551810246</c:v>
                </c:pt>
                <c:pt idx="145">
                  <c:v>961.48542544232498</c:v>
                </c:pt>
                <c:pt idx="146">
                  <c:v>945.89764690956054</c:v>
                </c:pt>
                <c:pt idx="147">
                  <c:v>924.62917357647461</c:v>
                </c:pt>
                <c:pt idx="148">
                  <c:v>897.83875141319425</c:v>
                </c:pt>
                <c:pt idx="149">
                  <c:v>865.74485763124358</c:v>
                </c:pt>
                <c:pt idx="150">
                  <c:v>828.6244054098961</c:v>
                </c:pt>
                <c:pt idx="151">
                  <c:v>786.81081803546795</c:v>
                </c:pt>
                <c:pt idx="152">
                  <c:v>740.69148277267493</c:v>
                </c:pt>
                <c:pt idx="153">
                  <c:v>690.70460148308086</c:v>
                </c:pt>
                <c:pt idx="154">
                  <c:v>637.33546162149139</c:v>
                </c:pt>
                <c:pt idx="155">
                  <c:v>581.11215770544925</c:v>
                </c:pt>
                <c:pt idx="156">
                  <c:v>522.60079959497386</c:v>
                </c:pt>
                <c:pt idx="157">
                  <c:v>462.40024986972912</c:v>
                </c:pt>
                <c:pt idx="158">
                  <c:v>401.13643818170914</c:v>
                </c:pt>
                <c:pt idx="159">
                  <c:v>339.45630562871315</c:v>
                </c:pt>
                <c:pt idx="160">
                  <c:v>278.02143687650647</c:v>
                </c:pt>
                <c:pt idx="161">
                  <c:v>217.50144189914315</c:v>
                </c:pt>
                <c:pt idx="162">
                  <c:v>158.56715275576263</c:v>
                </c:pt>
                <c:pt idx="163">
                  <c:v>101.88370373234922</c:v>
                </c:pt>
                <c:pt idx="164">
                  <c:v>48.103565408673937</c:v>
                </c:pt>
                <c:pt idx="165">
                  <c:v>2.1403952694936015</c:v>
                </c:pt>
                <c:pt idx="166">
                  <c:v>48.241756050499639</c:v>
                </c:pt>
                <c:pt idx="167">
                  <c:v>89.627208681143202</c:v>
                </c:pt>
                <c:pt idx="168">
                  <c:v>125.76298430845074</c:v>
                </c:pt>
                <c:pt idx="169">
                  <c:v>156.16096434356197</c:v>
                </c:pt>
                <c:pt idx="170">
                  <c:v>180.38440842864856</c:v>
                </c:pt>
                <c:pt idx="171">
                  <c:v>198.05323417521387</c:v>
                </c:pt>
                <c:pt idx="172">
                  <c:v>208.84878709937777</c:v>
                </c:pt>
                <c:pt idx="173">
                  <c:v>212.51804363695138</c:v>
                </c:pt>
                <c:pt idx="174">
                  <c:v>208.87719524099253</c:v>
                </c:pt>
                <c:pt idx="175">
                  <c:v>197.81456730208291</c:v>
                </c:pt>
                <c:pt idx="176">
                  <c:v>179.29283293469206</c:v>
                </c:pt>
                <c:pt idx="177">
                  <c:v>179.29283293469206</c:v>
                </c:pt>
                <c:pt idx="178">
                  <c:v>120.10256485116774</c:v>
                </c:pt>
                <c:pt idx="179">
                  <c:v>79.74055638746546</c:v>
                </c:pt>
                <c:pt idx="180">
                  <c:v>32.53155696932172</c:v>
                </c:pt>
                <c:pt idx="181">
                  <c:v>21.183398924621262</c:v>
                </c:pt>
                <c:pt idx="182">
                  <c:v>80.991784100760427</c:v>
                </c:pt>
                <c:pt idx="183">
                  <c:v>146.41280111983821</c:v>
                </c:pt>
                <c:pt idx="184">
                  <c:v>216.90135669270234</c:v>
                </c:pt>
                <c:pt idx="185">
                  <c:v>291.85275718985105</c:v>
                </c:pt>
                <c:pt idx="186">
                  <c:v>370.60808650873236</c:v>
                </c:pt>
                <c:pt idx="187">
                  <c:v>452.46021989879335</c:v>
                </c:pt>
                <c:pt idx="188">
                  <c:v>536.66042008344107</c:v>
                </c:pt>
                <c:pt idx="189">
                  <c:v>622.42545522193245</c:v>
                </c:pt>
                <c:pt idx="190">
                  <c:v>708.94517200018879</c:v>
                </c:pt>
                <c:pt idx="191">
                  <c:v>795.39045149994831</c:v>
                </c:pt>
                <c:pt idx="192">
                  <c:v>880.92147053824829</c:v>
                </c:pt>
                <c:pt idx="193">
                  <c:v>964.69618695419831</c:v>
                </c:pt>
                <c:pt idx="194">
                  <c:v>1045.8789639015013</c:v>
                </c:pt>
                <c:pt idx="195">
                  <c:v>1123.649245629284</c:v>
                </c:pt>
                <c:pt idx="196">
                  <c:v>1197.2101955379451</c:v>
                </c:pt>
                <c:pt idx="197">
                  <c:v>1265.7972065104898</c:v>
                </c:pt>
                <c:pt idx="198">
                  <c:v>1328.6861936624932</c:v>
                </c:pt>
                <c:pt idx="199">
                  <c:v>1385.2015807360569</c:v>
                </c:pt>
                <c:pt idx="200">
                  <c:v>1434.72389338545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A-20E7-45DC-B75C-A5E1E69F6008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67:$GT$67</c:f>
              <c:numCache>
                <c:formatCode>General</c:formatCode>
                <c:ptCount val="201"/>
                <c:pt idx="0">
                  <c:v>66.41946183561754</c:v>
                </c:pt>
                <c:pt idx="1">
                  <c:v>76.72874822051763</c:v>
                </c:pt>
                <c:pt idx="2">
                  <c:v>87.369413570500015</c:v>
                </c:pt>
                <c:pt idx="3">
                  <c:v>98.250726592789619</c:v>
                </c:pt>
                <c:pt idx="4">
                  <c:v>109.27551991281257</c:v>
                </c:pt>
                <c:pt idx="5">
                  <c:v>120.34112698710459</c:v>
                </c:pt>
                <c:pt idx="6">
                  <c:v>131.34041848671765</c:v>
                </c:pt>
                <c:pt idx="7">
                  <c:v>142.162928438341</c:v>
                </c:pt>
                <c:pt idx="8">
                  <c:v>152.69605903123124</c:v>
                </c:pt>
                <c:pt idx="9">
                  <c:v>162.82635172098591</c:v>
                </c:pt>
                <c:pt idx="10">
                  <c:v>172.44081110424679</c:v>
                </c:pt>
                <c:pt idx="11">
                  <c:v>181.42826701852761</c:v>
                </c:pt>
                <c:pt idx="12">
                  <c:v>189.68075945415768</c:v>
                </c:pt>
                <c:pt idx="13">
                  <c:v>197.09493016489671</c:v>
                </c:pt>
                <c:pt idx="14">
                  <c:v>203.57340434245052</c:v>
                </c:pt>
                <c:pt idx="15">
                  <c:v>209.02614538832495</c:v>
                </c:pt>
                <c:pt idx="16">
                  <c:v>213.37176568252059</c:v>
                </c:pt>
                <c:pt idx="17">
                  <c:v>216.53877631860149</c:v>
                </c:pt>
                <c:pt idx="18">
                  <c:v>218.46675905242864</c:v>
                </c:pt>
                <c:pt idx="19">
                  <c:v>219.10744419865236</c:v>
                </c:pt>
                <c:pt idx="20">
                  <c:v>218.42567890374977</c:v>
                </c:pt>
                <c:pt idx="21">
                  <c:v>216.40027112326183</c:v>
                </c:pt>
                <c:pt idx="22">
                  <c:v>213.02469572771648</c:v>
                </c:pt>
                <c:pt idx="23">
                  <c:v>208.30765044776638</c:v>
                </c:pt>
                <c:pt idx="24">
                  <c:v>202.27345083315882</c:v>
                </c:pt>
                <c:pt idx="25">
                  <c:v>194.96225502872934</c:v>
                </c:pt>
                <c:pt idx="26">
                  <c:v>186.43011094789904</c:v>
                </c:pt>
                <c:pt idx="27">
                  <c:v>176.74882033226717</c:v>
                </c:pt>
                <c:pt idx="28">
                  <c:v>166.00561620501642</c:v>
                </c:pt>
                <c:pt idx="29">
                  <c:v>154.30265233446906</c:v>
                </c:pt>
                <c:pt idx="30">
                  <c:v>141.75630549920248</c:v>
                </c:pt>
                <c:pt idx="31">
                  <c:v>128.49629356337127</c:v>
                </c:pt>
                <c:pt idx="32">
                  <c:v>114.66461460501681</c:v>
                </c:pt>
                <c:pt idx="33">
                  <c:v>100.41431456516834</c:v>
                </c:pt>
                <c:pt idx="34">
                  <c:v>85.908093075060307</c:v>
                </c:pt>
                <c:pt idx="35">
                  <c:v>71.316759246275126</c:v>
                </c:pt>
                <c:pt idx="36">
                  <c:v>56.817551247746344</c:v>
                </c:pt>
                <c:pt idx="37">
                  <c:v>42.592335418511986</c:v>
                </c:pt>
                <c:pt idx="38">
                  <c:v>28.825702450890386</c:v>
                </c:pt>
                <c:pt idx="39">
                  <c:v>15.702979801504014</c:v>
                </c:pt>
                <c:pt idx="40">
                  <c:v>3.4081809248692356</c:v>
                </c:pt>
                <c:pt idx="41">
                  <c:v>7.8780868446153605</c:v>
                </c:pt>
                <c:pt idx="42">
                  <c:v>17.980732930217684</c:v>
                </c:pt>
                <c:pt idx="43">
                  <c:v>26.732289073020539</c:v>
                </c:pt>
                <c:pt idx="44">
                  <c:v>33.974985708198858</c:v>
                </c:pt>
                <c:pt idx="45">
                  <c:v>39.562774808043507</c:v>
                </c:pt>
                <c:pt idx="46">
                  <c:v>43.363274874495559</c:v>
                </c:pt>
                <c:pt idx="47">
                  <c:v>45.259614076533872</c:v>
                </c:pt>
                <c:pt idx="48">
                  <c:v>45.152148123042444</c:v>
                </c:pt>
                <c:pt idx="49">
                  <c:v>42.960030338789785</c:v>
                </c:pt>
                <c:pt idx="50">
                  <c:v>38.622612565644992</c:v>
                </c:pt>
                <c:pt idx="51">
                  <c:v>32.100656935605699</c:v>
                </c:pt>
                <c:pt idx="52">
                  <c:v>23.377340245842397</c:v>
                </c:pt>
                <c:pt idx="53">
                  <c:v>12.459034594801187</c:v>
                </c:pt>
                <c:pt idx="54">
                  <c:v>0.62414990460915687</c:v>
                </c:pt>
                <c:pt idx="55">
                  <c:v>15.818072153583921</c:v>
                </c:pt>
                <c:pt idx="56">
                  <c:v>33.044526106084966</c:v>
                </c:pt>
                <c:pt idx="57">
                  <c:v>52.201472375394083</c:v>
                </c:pt>
                <c:pt idx="58">
                  <c:v>73.16353912342214</c:v>
                </c:pt>
                <c:pt idx="59">
                  <c:v>95.78279300199867</c:v>
                </c:pt>
                <c:pt idx="60">
                  <c:v>119.88977789842768</c:v>
                </c:pt>
                <c:pt idx="61">
                  <c:v>145.29481618221135</c:v>
                </c:pt>
                <c:pt idx="62">
                  <c:v>171.78956408985761</c:v>
                </c:pt>
                <c:pt idx="63">
                  <c:v>199.14880985471203</c:v>
                </c:pt>
                <c:pt idx="64">
                  <c:v>227.13250022364463</c:v>
                </c:pt>
                <c:pt idx="65">
                  <c:v>255.48797813697439</c:v>
                </c:pt>
                <c:pt idx="66">
                  <c:v>255.48797813697439</c:v>
                </c:pt>
                <c:pt idx="67">
                  <c:v>312.25539134302443</c:v>
                </c:pt>
                <c:pt idx="68">
                  <c:v>340.12167203833542</c:v>
                </c:pt>
                <c:pt idx="69">
                  <c:v>367.2740306362038</c:v>
                </c:pt>
                <c:pt idx="70">
                  <c:v>393.43621234618251</c:v>
                </c:pt>
                <c:pt idx="71">
                  <c:v>418.33593412677396</c:v>
                </c:pt>
                <c:pt idx="72">
                  <c:v>441.70791379932393</c:v>
                </c:pt>
                <c:pt idx="73">
                  <c:v>463.29689207962156</c:v>
                </c:pt>
                <c:pt idx="74">
                  <c:v>482.86061419442848</c:v>
                </c:pt>
                <c:pt idx="75">
                  <c:v>500.1727374991346</c:v>
                </c:pt>
                <c:pt idx="76">
                  <c:v>515.0256316300281</c:v>
                </c:pt>
                <c:pt idx="77">
                  <c:v>527.23303821591981</c:v>
                </c:pt>
                <c:pt idx="78">
                  <c:v>536.63255804069001</c:v>
                </c:pt>
                <c:pt idx="79">
                  <c:v>543.08793478812333</c:v>
                </c:pt>
                <c:pt idx="80">
                  <c:v>546.49110610637683</c:v>
                </c:pt>
                <c:pt idx="81">
                  <c:v>546.76399469055821</c:v>
                </c:pt>
                <c:pt idx="82">
                  <c:v>543.86001438301366</c:v>
                </c:pt>
                <c:pt idx="83">
                  <c:v>537.76526891279411</c:v>
                </c:pt>
                <c:pt idx="84">
                  <c:v>528.49942381524261</c:v>
                </c:pt>
                <c:pt idx="85">
                  <c:v>516.1162352628412</c:v>
                </c:pt>
                <c:pt idx="86">
                  <c:v>500.7037229690539</c:v>
                </c:pt>
                <c:pt idx="87">
                  <c:v>482.38397796429962</c:v>
                </c:pt>
                <c:pt idx="88">
                  <c:v>461.31259985099314</c:v>
                </c:pt>
                <c:pt idx="89">
                  <c:v>437.67776208382401</c:v>
                </c:pt>
                <c:pt idx="90">
                  <c:v>411.6989078509946</c:v>
                </c:pt>
                <c:pt idx="91">
                  <c:v>383.62508320924655</c:v>
                </c:pt>
                <c:pt idx="92">
                  <c:v>353.73291820604612</c:v>
                </c:pt>
                <c:pt idx="93">
                  <c:v>322.32427076145888</c:v>
                </c:pt>
                <c:pt idx="94">
                  <c:v>289.72355203482505</c:v>
                </c:pt>
                <c:pt idx="95">
                  <c:v>256.27475582234297</c:v>
                </c:pt>
                <c:pt idx="96">
                  <c:v>222.33821817683156</c:v>
                </c:pt>
                <c:pt idx="97">
                  <c:v>188.28713686707314</c:v>
                </c:pt>
                <c:pt idx="98">
                  <c:v>154.50388345988185</c:v>
                </c:pt>
                <c:pt idx="99">
                  <c:v>121.37614367408447</c:v>
                </c:pt>
                <c:pt idx="100">
                  <c:v>89.292924185315201</c:v>
                </c:pt>
                <c:pt idx="101">
                  <c:v>58.640466220406331</c:v>
                </c:pt>
                <c:pt idx="102">
                  <c:v>29.798108040088401</c:v>
                </c:pt>
                <c:pt idx="103">
                  <c:v>3.1341397426109925</c:v>
                </c:pt>
                <c:pt idx="104">
                  <c:v>20.998305293198307</c:v>
                </c:pt>
                <c:pt idx="105">
                  <c:v>42.265277586376889</c:v>
                </c:pt>
                <c:pt idx="106">
                  <c:v>60.355912672049307</c:v>
                </c:pt>
                <c:pt idx="107">
                  <c:v>74.986162020524176</c:v>
                </c:pt>
                <c:pt idx="108">
                  <c:v>85.902310648945857</c:v>
                </c:pt>
                <c:pt idx="109">
                  <c:v>92.88423983262517</c:v>
                </c:pt>
                <c:pt idx="110">
                  <c:v>95.748395315180233</c:v>
                </c:pt>
                <c:pt idx="111">
                  <c:v>94.350423871548671</c:v>
                </c:pt>
                <c:pt idx="112">
                  <c:v>88.587443976916774</c:v>
                </c:pt>
                <c:pt idx="113">
                  <c:v>78.399919653577797</c:v>
                </c:pt>
                <c:pt idx="114">
                  <c:v>63.77311027770444</c:v>
                </c:pt>
                <c:pt idx="115">
                  <c:v>44.73807319524559</c:v>
                </c:pt>
                <c:pt idx="116">
                  <c:v>21.372200382516326</c:v>
                </c:pt>
                <c:pt idx="117">
                  <c:v>6.2007249497269097</c:v>
                </c:pt>
                <c:pt idx="118">
                  <c:v>37.810961015722604</c:v>
                </c:pt>
                <c:pt idx="119">
                  <c:v>73.24373350861282</c:v>
                </c:pt>
                <c:pt idx="120">
                  <c:v>112.24065397382826</c:v>
                </c:pt>
                <c:pt idx="121">
                  <c:v>154.50162414515489</c:v>
                </c:pt>
                <c:pt idx="122">
                  <c:v>199.68721458490529</c:v>
                </c:pt>
                <c:pt idx="123">
                  <c:v>247.42150070466747</c:v>
                </c:pt>
                <c:pt idx="124">
                  <c:v>297.29533407238853</c:v>
                </c:pt>
                <c:pt idx="125">
                  <c:v>348.87002189232345</c:v>
                </c:pt>
                <c:pt idx="126">
                  <c:v>401.68138273305902</c:v>
                </c:pt>
                <c:pt idx="127">
                  <c:v>455.24414203062975</c:v>
                </c:pt>
                <c:pt idx="128">
                  <c:v>509.05662666168564</c:v>
                </c:pt>
                <c:pt idx="129">
                  <c:v>562.60571401633194</c:v>
                </c:pt>
                <c:pt idx="130">
                  <c:v>615.37198754897611</c:v>
                </c:pt>
                <c:pt idx="131">
                  <c:v>666.83504779180078</c:v>
                </c:pt>
                <c:pt idx="132">
                  <c:v>716.47892531876812</c:v>
                </c:pt>
                <c:pt idx="133">
                  <c:v>763.79754018279118</c:v>
                </c:pt>
                <c:pt idx="134">
                  <c:v>808.30015094430939</c:v>
                </c:pt>
                <c:pt idx="135">
                  <c:v>849.51673558972834</c:v>
                </c:pt>
                <c:pt idx="136">
                  <c:v>887.00324642079454</c:v>
                </c:pt>
                <c:pt idx="137">
                  <c:v>920.346681392704</c:v>
                </c:pt>
                <c:pt idx="138">
                  <c:v>949.16991539463856</c:v>
                </c:pt>
                <c:pt idx="139">
                  <c:v>973.13623660022347</c:v>
                </c:pt>
                <c:pt idx="140">
                  <c:v>991.95353525896235</c:v>
                </c:pt>
                <c:pt idx="141">
                  <c:v>1005.3780951383874</c:v>
                </c:pt>
                <c:pt idx="142">
                  <c:v>1013.2179412391371</c:v>
                </c:pt>
                <c:pt idx="143">
                  <c:v>1015.3357013636418</c:v>
                </c:pt>
                <c:pt idx="144">
                  <c:v>1011.6509435895838</c:v>
                </c:pt>
                <c:pt idx="145">
                  <c:v>1002.1419566417252</c:v>
                </c:pt>
                <c:pt idx="146">
                  <c:v>986.84694552446388</c:v>
                </c:pt>
                <c:pt idx="147">
                  <c:v>965.86462052168974</c:v>
                </c:pt>
                <c:pt idx="148">
                  <c:v>939.35416373454018</c:v>
                </c:pt>
                <c:pt idx="149">
                  <c:v>907.5345636516596</c:v>
                </c:pt>
                <c:pt idx="150">
                  <c:v>870.68331476703918</c:v>
                </c:pt>
                <c:pt idx="151">
                  <c:v>829.13448591100575</c:v>
                </c:pt>
                <c:pt idx="152">
                  <c:v>783.27616767151665</c:v>
                </c:pt>
                <c:pt idx="153">
                  <c:v>733.54731598523483</c:v>
                </c:pt>
                <c:pt idx="154">
                  <c:v>680.43401559945301</c:v>
                </c:pt>
                <c:pt idx="155">
                  <c:v>624.46519357530667</c:v>
                </c:pt>
                <c:pt idx="156">
                  <c:v>566.207819249012</c:v>
                </c:pt>
                <c:pt idx="157">
                  <c:v>506.26163302143362</c:v>
                </c:pt>
                <c:pt idx="158">
                  <c:v>445.25345193986931</c:v>
                </c:pt>
                <c:pt idx="159">
                  <c:v>383.83110520496513</c:v>
                </c:pt>
                <c:pt idx="160">
                  <c:v>322.6570574192462</c:v>
                </c:pt>
                <c:pt idx="161">
                  <c:v>262.40178153540194</c:v>
                </c:pt>
                <c:pt idx="162">
                  <c:v>203.73694701048584</c:v>
                </c:pt>
                <c:pt idx="163">
                  <c:v>147.32849158067151</c:v>
                </c:pt>
                <c:pt idx="164">
                  <c:v>93.829647300385858</c:v>
                </c:pt>
                <c:pt idx="165">
                  <c:v>43.873993006117942</c:v>
                </c:pt>
                <c:pt idx="166">
                  <c:v>1.9313938566722684</c:v>
                </c:pt>
                <c:pt idx="167">
                  <c:v>43.01261308437067</c:v>
                </c:pt>
                <c:pt idx="168">
                  <c:v>78.835373031556585</c:v>
                </c:pt>
                <c:pt idx="169">
                  <c:v>108.91110669845789</c:v>
                </c:pt>
                <c:pt idx="170">
                  <c:v>132.80270417824337</c:v>
                </c:pt>
                <c:pt idx="171">
                  <c:v>150.12979608773378</c:v>
                </c:pt>
                <c:pt idx="172">
                  <c:v>160.57352637024292</c:v>
                </c:pt>
                <c:pt idx="173">
                  <c:v>163.88075732470097</c:v>
                </c:pt>
                <c:pt idx="174">
                  <c:v>159.86765484362815</c:v>
                </c:pt>
                <c:pt idx="175">
                  <c:v>148.42260758880408</c:v>
                </c:pt>
                <c:pt idx="176">
                  <c:v>129.50844014544705</c:v>
                </c:pt>
                <c:pt idx="177">
                  <c:v>129.50844014544705</c:v>
                </c:pt>
                <c:pt idx="178">
                  <c:v>69.504301563771349</c:v>
                </c:pt>
                <c:pt idx="179">
                  <c:v>28.721581689205866</c:v>
                </c:pt>
                <c:pt idx="180">
                  <c:v>18.916698131273954</c:v>
                </c:pt>
                <c:pt idx="181">
                  <c:v>73.068950568167878</c:v>
                </c:pt>
                <c:pt idx="182">
                  <c:v>133.32202885046274</c:v>
                </c:pt>
                <c:pt idx="183">
                  <c:v>199.19445542555161</c:v>
                </c:pt>
                <c:pt idx="184">
                  <c:v>270.14040315046128</c:v>
                </c:pt>
                <c:pt idx="185">
                  <c:v>345.55439813382208</c:v>
                </c:pt>
                <c:pt idx="186">
                  <c:v>424.77670539928613</c:v>
                </c:pt>
                <c:pt idx="187">
                  <c:v>507.09935089249291</c:v>
                </c:pt>
                <c:pt idx="188">
                  <c:v>591.77272608899273</c:v>
                </c:pt>
                <c:pt idx="189">
                  <c:v>678.01271466135734</c:v>
                </c:pt>
                <c:pt idx="190">
                  <c:v>765.00827440749379</c:v>
                </c:pt>
                <c:pt idx="191">
                  <c:v>851.9294020012702</c:v>
                </c:pt>
                <c:pt idx="192">
                  <c:v>937.93540316871179</c:v>
                </c:pt>
                <c:pt idx="193">
                  <c:v>1022.1833866784252</c:v>
                </c:pt>
                <c:pt idx="194">
                  <c:v>1103.836897117752</c:v>
                </c:pt>
                <c:pt idx="195">
                  <c:v>1182.074598852445</c:v>
                </c:pt>
                <c:pt idx="196">
                  <c:v>1256.0989218748505</c:v>
                </c:pt>
                <c:pt idx="197">
                  <c:v>1325.1445794632164</c:v>
                </c:pt>
                <c:pt idx="198">
                  <c:v>1388.4868677220406</c:v>
                </c:pt>
                <c:pt idx="199">
                  <c:v>1445.4496581609815</c:v>
                </c:pt>
                <c:pt idx="200">
                  <c:v>1495.4129964982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C-20E7-45DC-B75C-A5E1E69F6008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68:$GT$68</c:f>
              <c:numCache>
                <c:formatCode>General</c:formatCode>
                <c:ptCount val="201"/>
                <c:pt idx="0">
                  <c:v>72.21100301643547</c:v>
                </c:pt>
                <c:pt idx="1">
                  <c:v>82.7260297555394</c:v>
                </c:pt>
                <c:pt idx="2">
                  <c:v>93.572750570678451</c:v>
                </c:pt>
                <c:pt idx="3">
                  <c:v>104.65957501294598</c:v>
                </c:pt>
                <c:pt idx="4">
                  <c:v>115.88849380708292</c:v>
                </c:pt>
                <c:pt idx="5">
                  <c:v>127.1560241763795</c:v>
                </c:pt>
                <c:pt idx="6">
                  <c:v>138.35425438161457</c:v>
                </c:pt>
                <c:pt idx="7">
                  <c:v>149.37197767976161</c:v>
                </c:pt>
                <c:pt idx="8">
                  <c:v>160.09590453244479</c:v>
                </c:pt>
                <c:pt idx="9">
                  <c:v>170.41194062122653</c:v>
                </c:pt>
                <c:pt idx="10">
                  <c:v>180.20651707475469</c:v>
                </c:pt>
                <c:pt idx="11">
                  <c:v>189.36795829849299</c:v>
                </c:pt>
                <c:pt idx="12">
                  <c:v>197.78787193677456</c:v>
                </c:pt>
                <c:pt idx="13">
                  <c:v>205.36254480327514</c:v>
                </c:pt>
                <c:pt idx="14">
                  <c:v>211.99432810197254</c:v>
                </c:pt>
                <c:pt idx="15">
                  <c:v>217.59299493659577</c:v>
                </c:pt>
                <c:pt idx="16">
                  <c:v>222.07705298071173</c:v>
                </c:pt>
                <c:pt idx="17">
                  <c:v>225.37499525898656</c:v>
                </c:pt>
                <c:pt idx="18">
                  <c:v>227.42647227645702</c:v>
                </c:pt>
                <c:pt idx="19">
                  <c:v>228.18336922810431</c:v>
                </c:pt>
                <c:pt idx="20">
                  <c:v>227.61077272437808</c:v>
                </c:pt>
                <c:pt idx="21">
                  <c:v>225.68781237578904</c:v>
                </c:pt>
                <c:pt idx="22">
                  <c:v>222.40836368496142</c:v>
                </c:pt>
                <c:pt idx="23">
                  <c:v>217.78159998878786</c:v>
                </c:pt>
                <c:pt idx="24">
                  <c:v>211.8323826652985</c:v>
                </c:pt>
                <c:pt idx="25">
                  <c:v>204.60148045591887</c:v>
                </c:pt>
                <c:pt idx="26">
                  <c:v>196.14561053808845</c:v>
                </c:pt>
                <c:pt idx="27">
                  <c:v>186.53729589778743</c:v>
                </c:pt>
                <c:pt idx="28">
                  <c:v>175.86453557650759</c:v>
                </c:pt>
                <c:pt idx="29">
                  <c:v>164.23028648100609</c:v>
                </c:pt>
                <c:pt idx="30">
                  <c:v>151.75175762372729</c:v>
                </c:pt>
                <c:pt idx="31">
                  <c:v>138.5595198827194</c:v>
                </c:pt>
                <c:pt idx="32">
                  <c:v>124.79643660691103</c:v>
                </c:pt>
                <c:pt idx="33">
                  <c:v>110.61642261971153</c:v>
                </c:pt>
                <c:pt idx="34">
                  <c:v>96.183041364642975</c:v>
                </c:pt>
                <c:pt idx="35">
                  <c:v>81.667952064555934</c:v>
                </c:pt>
                <c:pt idx="36">
                  <c:v>67.249220804601947</c:v>
                </c:pt>
                <c:pt idx="37">
                  <c:v>53.109511372721649</c:v>
                </c:pt>
                <c:pt idx="38">
                  <c:v>39.43417347497477</c:v>
                </c:pt>
                <c:pt idx="39">
                  <c:v>26.409247562749588</c:v>
                </c:pt>
                <c:pt idx="40">
                  <c:v>14.219406942344627</c:v>
                </c:pt>
                <c:pt idx="41">
                  <c:v>3.0458590639361289</c:v>
                </c:pt>
                <c:pt idx="42">
                  <c:v>6.9357711121291636</c:v>
                </c:pt>
                <c:pt idx="43">
                  <c:v>15.557552014866829</c:v>
                </c:pt>
                <c:pt idx="44">
                  <c:v>22.661326468193028</c:v>
                </c:pt>
                <c:pt idx="45">
                  <c:v>28.100738406831884</c:v>
                </c:pt>
                <c:pt idx="46">
                  <c:v>31.743180946659287</c:v>
                </c:pt>
                <c:pt idx="47">
                  <c:v>33.471641774073547</c:v>
                </c:pt>
                <c:pt idx="48">
                  <c:v>33.186422422518255</c:v>
                </c:pt>
                <c:pt idx="49">
                  <c:v>30.806708889764717</c:v>
                </c:pt>
                <c:pt idx="50">
                  <c:v>26.271972212670242</c:v>
                </c:pt>
                <c:pt idx="51">
                  <c:v>19.54317904924913</c:v>
                </c:pt>
                <c:pt idx="52">
                  <c:v>10.603794010160634</c:v>
                </c:pt>
                <c:pt idx="53">
                  <c:v>0.53944258092549235</c:v>
                </c:pt>
                <c:pt idx="54">
                  <c:v>13.855975653326675</c:v>
                </c:pt>
                <c:pt idx="55">
                  <c:v>29.29114686378524</c:v>
                </c:pt>
                <c:pt idx="56">
                  <c:v>46.766165803266517</c:v>
                </c:pt>
                <c:pt idx="57">
                  <c:v>66.178347442274102</c:v>
                </c:pt>
                <c:pt idx="58">
                  <c:v>87.401619471208193</c:v>
                </c:pt>
                <c:pt idx="59">
                  <c:v>110.28730024053503</c:v>
                </c:pt>
                <c:pt idx="60">
                  <c:v>134.6651449831225</c:v>
                </c:pt>
                <c:pt idx="61">
                  <c:v>160.34465494093831</c:v>
                </c:pt>
                <c:pt idx="62">
                  <c:v>187.11664095429245</c:v>
                </c:pt>
                <c:pt idx="63">
                  <c:v>214.75503003858844</c:v>
                </c:pt>
                <c:pt idx="64">
                  <c:v>243.01890050601511</c:v>
                </c:pt>
                <c:pt idx="65">
                  <c:v>271.65472832258354</c:v>
                </c:pt>
                <c:pt idx="66">
                  <c:v>271.65472832258354</c:v>
                </c:pt>
                <c:pt idx="67">
                  <c:v>328.97994202795752</c:v>
                </c:pt>
                <c:pt idx="68">
                  <c:v>357.1220240440245</c:v>
                </c:pt>
                <c:pt idx="69">
                  <c:v>384.54707169574857</c:v>
                </c:pt>
                <c:pt idx="70">
                  <c:v>410.97809716404981</c:v>
                </c:pt>
                <c:pt idx="71">
                  <c:v>436.14213461924703</c:v>
                </c:pt>
                <c:pt idx="72">
                  <c:v>459.77327615714444</c:v>
                </c:pt>
                <c:pt idx="73">
                  <c:v>481.61570008267478</c:v>
                </c:pt>
                <c:pt idx="74">
                  <c:v>501.42665814585234</c:v>
                </c:pt>
                <c:pt idx="75">
                  <c:v>518.97938809008429</c:v>
                </c:pt>
                <c:pt idx="76">
                  <c:v>534.06591799706553</c:v>
                </c:pt>
                <c:pt idx="77">
                  <c:v>546.499729411104</c:v>
                </c:pt>
                <c:pt idx="78">
                  <c:v>556.11824710034477</c:v>
                </c:pt>
                <c:pt idx="79">
                  <c:v>562.78512456029694</c:v>
                </c:pt>
                <c:pt idx="80">
                  <c:v>566.39229597943302</c:v>
                </c:pt>
                <c:pt idx="81">
                  <c:v>566.86176735633467</c:v>
                </c:pt>
                <c:pt idx="82">
                  <c:v>564.14712176764021</c:v>
                </c:pt>
                <c:pt idx="83">
                  <c:v>558.23471641657784</c:v>
                </c:pt>
                <c:pt idx="84">
                  <c:v>549.144552019922</c:v>
                </c:pt>
                <c:pt idx="85">
                  <c:v>536.93079828982002</c:v>
                </c:pt>
                <c:pt idx="86">
                  <c:v>521.68196270568092</c:v>
                </c:pt>
                <c:pt idx="87">
                  <c:v>503.52069341655465</c:v>
                </c:pt>
                <c:pt idx="88">
                  <c:v>482.60321092962579</c:v>
                </c:pt>
                <c:pt idx="89">
                  <c:v>459.11836718661925</c:v>
                </c:pt>
                <c:pt idx="90">
                  <c:v>433.28633466581834</c:v>
                </c:pt>
                <c:pt idx="91">
                  <c:v>405.35693223026709</c:v>
                </c:pt>
                <c:pt idx="92">
                  <c:v>375.60759852832962</c:v>
                </c:pt>
                <c:pt idx="93">
                  <c:v>344.34102779629262</c:v>
                </c:pt>
                <c:pt idx="94">
                  <c:v>311.88248686884498</c:v>
                </c:pt>
                <c:pt idx="95">
                  <c:v>278.57683602703617</c:v>
                </c:pt>
                <c:pt idx="96">
                  <c:v>244.78527996040856</c:v>
                </c:pt>
                <c:pt idx="97">
                  <c:v>210.88187854720925</c:v>
                </c:pt>
                <c:pt idx="98">
                  <c:v>177.24985032254551</c:v>
                </c:pt>
                <c:pt idx="99">
                  <c:v>144.27770436973853</c:v>
                </c:pt>
                <c:pt idx="100">
                  <c:v>112.35523889833239</c:v>
                </c:pt>
                <c:pt idx="101">
                  <c:v>81.869446929739397</c:v>
                </c:pt>
                <c:pt idx="102">
                  <c:v>53.200371268257399</c:v>
                </c:pt>
                <c:pt idx="103">
                  <c:v>26.716952265124146</c:v>
                </c:pt>
                <c:pt idx="104">
                  <c:v>2.772912764463304</c:v>
                </c:pt>
                <c:pt idx="105">
                  <c:v>18.297274964900868</c:v>
                </c:pt>
                <c:pt idx="106">
                  <c:v>36.182295571189258</c:v>
                </c:pt>
                <c:pt idx="107">
                  <c:v>50.597726043877657</c:v>
                </c:pt>
                <c:pt idx="108">
                  <c:v>61.28955706703713</c:v>
                </c:pt>
                <c:pt idx="109">
                  <c:v>68.03745867154359</c:v>
                </c:pt>
                <c:pt idx="110">
                  <c:v>70.657750555903093</c:v>
                </c:pt>
                <c:pt idx="111">
                  <c:v>69.006039908665187</c:v>
                </c:pt>
                <c:pt idx="112">
                  <c:v>62.979492472886172</c:v>
                </c:pt>
                <c:pt idx="113">
                  <c:v>52.518705920702494</c:v>
                </c:pt>
                <c:pt idx="114">
                  <c:v>37.609158324718145</c:v>
                </c:pt>
                <c:pt idx="115">
                  <c:v>18.28220858875893</c:v>
                </c:pt>
                <c:pt idx="116">
                  <c:v>5.3843699046040925</c:v>
                </c:pt>
                <c:pt idx="117">
                  <c:v>33.266336500864725</c:v>
                </c:pt>
                <c:pt idx="118">
                  <c:v>65.193420503644646</c:v>
                </c:pt>
                <c:pt idx="119">
                  <c:v>100.95025251330208</c:v>
                </c:pt>
                <c:pt idx="120">
                  <c:v>140.27778874628729</c:v>
                </c:pt>
                <c:pt idx="121">
                  <c:v>182.87522191903966</c:v>
                </c:pt>
                <c:pt idx="122">
                  <c:v>228.40236697242619</c:v>
                </c:pt>
                <c:pt idx="123">
                  <c:v>276.48250464240982</c:v>
                </c:pt>
                <c:pt idx="124">
                  <c:v>326.70566070726932</c:v>
                </c:pt>
                <c:pt idx="125">
                  <c:v>378.63229371856556</c:v>
                </c:pt>
                <c:pt idx="126">
                  <c:v>431.79735920862242</c:v>
                </c:pt>
                <c:pt idx="127">
                  <c:v>485.71471381681607</c:v>
                </c:pt>
                <c:pt idx="128">
                  <c:v>539.8818185434717</c:v>
                </c:pt>
                <c:pt idx="129">
                  <c:v>593.78469647425231</c:v>
                </c:pt>
                <c:pt idx="130">
                  <c:v>646.9030968669357</c:v>
                </c:pt>
                <c:pt idx="131">
                  <c:v>698.7158144999014</c:v>
                </c:pt>
                <c:pt idx="132">
                  <c:v>748.70611068696303</c:v>
                </c:pt>
                <c:pt idx="133">
                  <c:v>796.36718040073117</c:v>
                </c:pt>
                <c:pt idx="134">
                  <c:v>841.20760854595289</c:v>
                </c:pt>
                <c:pt idx="135">
                  <c:v>882.75675760889567</c:v>
                </c:pt>
                <c:pt idx="136">
                  <c:v>920.57002869659652</c:v>
                </c:pt>
                <c:pt idx="137">
                  <c:v>954.23393838232471</c:v>
                </c:pt>
                <c:pt idx="138">
                  <c:v>983.37095479592961</c:v>
                </c:pt>
                <c:pt idx="139">
                  <c:v>1007.6440380385006</c:v>
                </c:pt>
                <c:pt idx="140">
                  <c:v>1026.7608322517958</c:v>
                </c:pt>
                <c:pt idx="141">
                  <c:v>1040.4774595194192</c:v>
                </c:pt>
                <c:pt idx="142">
                  <c:v>1048.6018691973902</c:v>
                </c:pt>
                <c:pt idx="143">
                  <c:v>1050.9967002386456</c:v>
                </c:pt>
                <c:pt idx="144">
                  <c:v>1047.5816185550887</c:v>
                </c:pt>
                <c:pt idx="145">
                  <c:v>1038.335096411887</c:v>
                </c:pt>
                <c:pt idx="146">
                  <c:v>1023.2956062261562</c:v>
                </c:pt>
                <c:pt idx="147">
                  <c:v>1002.5622068949157</c:v>
                </c:pt>
                <c:pt idx="148">
                  <c:v>976.2945068496166</c:v>
                </c:pt>
                <c:pt idx="149">
                  <c:v>944.71199436664926</c:v>
                </c:pt>
                <c:pt idx="150">
                  <c:v>908.09273219147155</c:v>
                </c:pt>
                <c:pt idx="151">
                  <c:v>866.77142019181338</c:v>
                </c:pt>
                <c:pt idx="152">
                  <c:v>821.13683647385733</c:v>
                </c:pt>
                <c:pt idx="153">
                  <c:v>771.62867410385763</c:v>
                </c:pt>
                <c:pt idx="154">
                  <c:v>718.73379720490823</c:v>
                </c:pt>
                <c:pt idx="155">
                  <c:v>662.98194667289306</c:v>
                </c:pt>
                <c:pt idx="156">
                  <c:v>604.94093200615396</c:v>
                </c:pt>
                <c:pt idx="157">
                  <c:v>545.21135170043613</c:v>
                </c:pt>
                <c:pt idx="158">
                  <c:v>484.42089025687386</c:v>
                </c:pt>
                <c:pt idx="159">
                  <c:v>423.21824502159268</c:v>
                </c:pt>
                <c:pt idx="160">
                  <c:v>362.26674076001763</c:v>
                </c:pt>
                <c:pt idx="161">
                  <c:v>302.23769401069552</c:v>
                </c:pt>
                <c:pt idx="162">
                  <c:v>243.8035928106631</c:v>
                </c:pt>
                <c:pt idx="163">
                  <c:v>187.63116029122273</c:v>
                </c:pt>
                <c:pt idx="164">
                  <c:v>134.37437286966721</c:v>
                </c:pt>
                <c:pt idx="165">
                  <c:v>84.667505275660801</c:v>
                </c:pt>
                <c:pt idx="166">
                  <c:v>39.118275425013415</c:v>
                </c:pt>
                <c:pt idx="167">
                  <c:v>1.6988378305042422</c:v>
                </c:pt>
                <c:pt idx="168">
                  <c:v>37.249031801169203</c:v>
                </c:pt>
                <c:pt idx="169">
                  <c:v>67.043301152947265</c:v>
                </c:pt>
                <c:pt idx="170">
                  <c:v>90.644174734476209</c:v>
                </c:pt>
                <c:pt idx="171">
                  <c:v>107.67100261721305</c:v>
                </c:pt>
                <c:pt idx="172">
                  <c:v>117.80473170139138</c:v>
                </c:pt>
                <c:pt idx="173">
                  <c:v>120.79211271393419</c:v>
                </c:pt>
                <c:pt idx="174">
                  <c:v>116.44928656121817</c:v>
                </c:pt>
                <c:pt idx="175">
                  <c:v>104.6647037543962</c:v>
                </c:pt>
                <c:pt idx="176">
                  <c:v>85.401336945598359</c:v>
                </c:pt>
                <c:pt idx="177">
                  <c:v>85.401336945598359</c:v>
                </c:pt>
                <c:pt idx="178">
                  <c:v>24.670821824762047</c:v>
                </c:pt>
                <c:pt idx="179">
                  <c:v>16.488365527062435</c:v>
                </c:pt>
                <c:pt idx="180">
                  <c:v>64.511364336374996</c:v>
                </c:pt>
                <c:pt idx="181">
                  <c:v>119.05604684643218</c:v>
                </c:pt>
                <c:pt idx="182">
                  <c:v>179.70866063189862</c:v>
                </c:pt>
                <c:pt idx="183">
                  <c:v>245.98706331026406</c:v>
                </c:pt>
                <c:pt idx="184">
                  <c:v>317.34471037583131</c:v>
                </c:pt>
                <c:pt idx="185">
                  <c:v>393.17536520933754</c:v>
                </c:pt>
                <c:pt idx="186">
                  <c:v>472.81849236229743</c:v>
                </c:pt>
                <c:pt idx="187">
                  <c:v>555.56528756202135</c:v>
                </c:pt>
                <c:pt idx="188">
                  <c:v>640.66529061480651</c:v>
                </c:pt>
                <c:pt idx="189">
                  <c:v>727.33352058264518</c:v>
                </c:pt>
                <c:pt idx="190">
                  <c:v>814.75806635044069</c:v>
                </c:pt>
                <c:pt idx="191">
                  <c:v>902.1080600585268</c:v>
                </c:pt>
                <c:pt idx="192">
                  <c:v>988.54195591699408</c:v>
                </c:pt>
                <c:pt idx="193">
                  <c:v>1073.2160327041827</c:v>
                </c:pt>
                <c:pt idx="194">
                  <c:v>1155.2930348358227</c:v>
                </c:pt>
                <c:pt idx="195">
                  <c:v>1233.9508643197616</c:v>
                </c:pt>
                <c:pt idx="196">
                  <c:v>1308.3912342213744</c:v>
                </c:pt>
                <c:pt idx="197">
                  <c:v>1377.8481934861679</c:v>
                </c:pt>
                <c:pt idx="198">
                  <c:v>1441.5964331179239</c:v>
                </c:pt>
                <c:pt idx="199">
                  <c:v>1498.9592848035754</c:v>
                </c:pt>
                <c:pt idx="200">
                  <c:v>1549.3163251103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7E-20E7-45DC-B75C-A5E1E69F6008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69:$GT$69</c:f>
              <c:numCache>
                <c:formatCode>General</c:formatCode>
                <c:ptCount val="201"/>
                <c:pt idx="0">
                  <c:v>77.35898499999341</c:v>
                </c:pt>
                <c:pt idx="1">
                  <c:v>88.060991674772495</c:v>
                </c:pt>
                <c:pt idx="2">
                  <c:v>99.09486068310494</c:v>
                </c:pt>
                <c:pt idx="3">
                  <c:v>110.36816217066821</c:v>
                </c:pt>
                <c:pt idx="4">
                  <c:v>121.78206431555684</c:v>
                </c:pt>
                <c:pt idx="5">
                  <c:v>133.23228687179815</c:v>
                </c:pt>
                <c:pt idx="6">
                  <c:v>144.61015367634099</c:v>
                </c:pt>
                <c:pt idx="7">
                  <c:v>155.80373424563189</c:v>
                </c:pt>
                <c:pt idx="8">
                  <c:v>166.69906321544727</c:v>
                </c:pt>
                <c:pt idx="9">
                  <c:v>177.18142510880946</c:v>
                </c:pt>
                <c:pt idx="10">
                  <c:v>187.13669076954471</c:v>
                </c:pt>
                <c:pt idx="11">
                  <c:v>196.45269079019425</c:v>
                </c:pt>
                <c:pt idx="12">
                  <c:v>205.0206104080836</c:v>
                </c:pt>
                <c:pt idx="13">
                  <c:v>212.73638965634652</c:v>
                </c:pt>
                <c:pt idx="14">
                  <c:v>219.50211204980135</c:v>
                </c:pt>
                <c:pt idx="15">
                  <c:v>225.22736476906181</c:v>
                </c:pt>
                <c:pt idx="16">
                  <c:v>229.83055318830557</c:v>
                </c:pt>
                <c:pt idx="17">
                  <c:v>233.24015267867779</c:v>
                </c:pt>
                <c:pt idx="18">
                  <c:v>235.39588091395015</c:v>
                </c:pt>
                <c:pt idx="19">
                  <c:v>236.24977440896743</c:v>
                </c:pt>
                <c:pt idx="20">
                  <c:v>235.76715373323285</c:v>
                </c:pt>
                <c:pt idx="21">
                  <c:v>233.92746275785976</c:v>
                </c:pt>
                <c:pt idx="22">
                  <c:v>230.72496840763546</c:v>
                </c:pt>
                <c:pt idx="23">
                  <c:v>226.16930869221579</c:v>
                </c:pt>
                <c:pt idx="24">
                  <c:v>220.28587827013703</c:v>
                </c:pt>
                <c:pt idx="25">
                  <c:v>213.11604244271163</c:v>
                </c:pt>
                <c:pt idx="26">
                  <c:v>204.71717226601754</c:v>
                </c:pt>
                <c:pt idx="27">
                  <c:v>195.1624953900855</c:v>
                </c:pt>
                <c:pt idx="28">
                  <c:v>184.54075926509989</c:v>
                </c:pt>
                <c:pt idx="29">
                  <c:v>172.95570547330033</c:v>
                </c:pt>
                <c:pt idx="30">
                  <c:v>160.52535612918507</c:v>
                </c:pt>
                <c:pt idx="31">
                  <c:v>147.38111551518131</c:v>
                </c:pt>
                <c:pt idx="32">
                  <c:v>133.66669235981982</c:v>
                </c:pt>
                <c:pt idx="33">
                  <c:v>119.53685039458274</c:v>
                </c:pt>
                <c:pt idx="34">
                  <c:v>105.15599701752591</c:v>
                </c:pt>
                <c:pt idx="35">
                  <c:v>90.696622019980296</c:v>
                </c:pt>
                <c:pt idx="36">
                  <c:v>76.337600370758722</c:v>
                </c:pt>
                <c:pt idx="37">
                  <c:v>62.262374974545722</c:v>
                </c:pt>
                <c:pt idx="38">
                  <c:v>48.657037102550696</c:v>
                </c:pt>
                <c:pt idx="39">
                  <c:v>35.708323810243428</c:v>
                </c:pt>
                <c:pt idx="40">
                  <c:v>23.601553086698129</c:v>
                </c:pt>
                <c:pt idx="41">
                  <c:v>12.518518702103691</c:v>
                </c:pt>
                <c:pt idx="42">
                  <c:v>2.6353677157407085</c:v>
                </c:pt>
                <c:pt idx="43">
                  <c:v>5.8795156401912916</c:v>
                </c:pt>
                <c:pt idx="44">
                  <c:v>12.867595488953347</c:v>
                </c:pt>
                <c:pt idx="45">
                  <c:v>18.182214809026203</c:v>
                </c:pt>
                <c:pt idx="46">
                  <c:v>21.690546511509435</c:v>
                </c:pt>
                <c:pt idx="47">
                  <c:v>23.275441029705409</c:v>
                </c:pt>
                <c:pt idx="48">
                  <c:v>22.837146967029724</c:v>
                </c:pt>
                <c:pt idx="49">
                  <c:v>20.294882243152987</c:v>
                </c:pt>
                <c:pt idx="50">
                  <c:v>15.588234349806042</c:v>
                </c:pt>
                <c:pt idx="51">
                  <c:v>8.6783697692723365</c:v>
                </c:pt>
                <c:pt idx="52">
                  <c:v>0.45096569070214587</c:v>
                </c:pt>
                <c:pt idx="53">
                  <c:v>11.792671946171675</c:v>
                </c:pt>
                <c:pt idx="54">
                  <c:v>25.315759197594215</c:v>
                </c:pt>
                <c:pt idx="55">
                  <c:v>40.965063747936206</c:v>
                </c:pt>
                <c:pt idx="56">
                  <c:v>58.661224258798562</c:v>
                </c:pt>
                <c:pt idx="57">
                  <c:v>78.300924900269379</c:v>
                </c:pt>
                <c:pt idx="58">
                  <c:v>99.757408994031579</c:v>
                </c:pt>
                <c:pt idx="59">
                  <c:v>122.88126379151824</c:v>
                </c:pt>
                <c:pt idx="60">
                  <c:v>147.50147400114824</c:v>
                </c:pt>
                <c:pt idx="61">
                  <c:v>173.42673861384978</c:v>
                </c:pt>
                <c:pt idx="62">
                  <c:v>200.44704250813032</c:v>
                </c:pt>
                <c:pt idx="63">
                  <c:v>228.3354712795649</c:v>
                </c:pt>
                <c:pt idx="64">
                  <c:v>256.85025476967678</c:v>
                </c:pt>
                <c:pt idx="65">
                  <c:v>285.73702190061312</c:v>
                </c:pt>
                <c:pt idx="66">
                  <c:v>285.73702190061312</c:v>
                </c:pt>
                <c:pt idx="67">
                  <c:v>343.56086274979492</c:v>
                </c:pt>
                <c:pt idx="68">
                  <c:v>371.94902123434775</c:v>
                </c:pt>
                <c:pt idx="69">
                  <c:v>399.61696502451821</c:v>
                </c:pt>
                <c:pt idx="70">
                  <c:v>426.28699012382685</c:v>
                </c:pt>
                <c:pt idx="71">
                  <c:v>451.68546361068849</c:v>
                </c:pt>
                <c:pt idx="72">
                  <c:v>475.54586623986097</c:v>
                </c:pt>
                <c:pt idx="73">
                  <c:v>497.61182683440637</c:v>
                </c:pt>
                <c:pt idx="74">
                  <c:v>517.64011501188406</c:v>
                </c:pt>
                <c:pt idx="75">
                  <c:v>535.40355854997119</c:v>
                </c:pt>
                <c:pt idx="76">
                  <c:v>550.69385182759925</c:v>
                </c:pt>
                <c:pt idx="77">
                  <c:v>563.32422228352698</c:v>
                </c:pt>
                <c:pt idx="78">
                  <c:v>573.13192271650337</c:v>
                </c:pt>
                <c:pt idx="79">
                  <c:v>579.98051850705565</c:v>
                </c:pt>
                <c:pt idx="80">
                  <c:v>583.76194046350463</c:v>
                </c:pt>
                <c:pt idx="81">
                  <c:v>584.39827597288331</c:v>
                </c:pt>
                <c:pt idx="82">
                  <c:v>581.8432734556792</c:v>
                </c:pt>
                <c:pt idx="83">
                  <c:v>576.0835377623049</c:v>
                </c:pt>
                <c:pt idx="84">
                  <c:v>567.13939708564624</c:v>
                </c:pt>
                <c:pt idx="85">
                  <c:v>555.06542517085609</c:v>
                </c:pt>
                <c:pt idx="86">
                  <c:v>539.95060605027902</c:v>
                </c:pt>
                <c:pt idx="87">
                  <c:v>521.91813218427069</c:v>
                </c:pt>
                <c:pt idx="88">
                  <c:v>501.12483071111308</c:v>
                </c:pt>
                <c:pt idx="89">
                  <c:v>477.76021646216276</c:v>
                </c:pt>
                <c:pt idx="90">
                  <c:v>452.04517444049543</c:v>
                </c:pt>
                <c:pt idx="91">
                  <c:v>424.23027854979483</c:v>
                </c:pt>
                <c:pt idx="92">
                  <c:v>394.59375745079694</c:v>
                </c:pt>
                <c:pt idx="93">
                  <c:v>363.43912247034905</c:v>
                </c:pt>
                <c:pt idx="94">
                  <c:v>331.09247644779106</c:v>
                </c:pt>
                <c:pt idx="95">
                  <c:v>297.89952622983179</c:v>
                </c:pt>
                <c:pt idx="96">
                  <c:v>264.22232517407662</c:v>
                </c:pt>
                <c:pt idx="97">
                  <c:v>230.43577544962901</c:v>
                </c:pt>
                <c:pt idx="98">
                  <c:v>196.92392308935396</c:v>
                </c:pt>
                <c:pt idx="99">
                  <c:v>164.07608161314769</c:v>
                </c:pt>
                <c:pt idx="100">
                  <c:v>132.2828225682822</c:v>
                </c:pt>
                <c:pt idx="101">
                  <c:v>101.93187348811588</c:v>
                </c:pt>
                <c:pt idx="102">
                  <c:v>73.403965524110035</c:v>
                </c:pt>
                <c:pt idx="103">
                  <c:v>47.068674332145974</c:v>
                </c:pt>
                <c:pt idx="104">
                  <c:v>23.280298670717169</c:v>
                </c:pt>
                <c:pt idx="105">
                  <c:v>2.3738215783977181</c:v>
                </c:pt>
                <c:pt idx="106">
                  <c:v>15.339001071345761</c:v>
                </c:pt>
                <c:pt idx="107">
                  <c:v>29.573380395911027</c:v>
                </c:pt>
                <c:pt idx="108">
                  <c:v>40.075019512573391</c:v>
                </c:pt>
                <c:pt idx="109">
                  <c:v>46.623382063967753</c:v>
                </c:pt>
                <c:pt idx="110">
                  <c:v>49.034664601076877</c:v>
                </c:pt>
                <c:pt idx="111">
                  <c:v>47.164435636094176</c:v>
                </c:pt>
                <c:pt idx="112">
                  <c:v>40.90990709332825</c:v>
                </c:pt>
                <c:pt idx="113">
                  <c:v>30.211807222348561</c:v>
                </c:pt>
                <c:pt idx="114">
                  <c:v>15.055827764686184</c:v>
                </c:pt>
                <c:pt idx="115">
                  <c:v>4.5263777503211093</c:v>
                </c:pt>
                <c:pt idx="116">
                  <c:v>28.456663301806199</c:v>
                </c:pt>
                <c:pt idx="117">
                  <c:v>56.610341307461411</c:v>
                </c:pt>
                <c:pt idx="118">
                  <c:v>88.816624319156347</c:v>
                </c:pt>
                <c:pt idx="119">
                  <c:v>124.85956152475929</c:v>
                </c:pt>
                <c:pt idx="120">
                  <c:v>164.47946887677409</c:v>
                </c:pt>
                <c:pt idx="121">
                  <c:v>207.37484637354294</c:v>
                </c:pt>
                <c:pt idx="122">
                  <c:v>253.20477070509514</c:v>
                </c:pt>
                <c:pt idx="123">
                  <c:v>301.59174620017376</c:v>
                </c:pt>
                <c:pt idx="124">
                  <c:v>352.12499183105979</c:v>
                </c:pt>
                <c:pt idx="125">
                  <c:v>404.36413700587724</c:v>
                </c:pt>
                <c:pt idx="126">
                  <c:v>457.84329406060135</c:v>
                </c:pt>
                <c:pt idx="127">
                  <c:v>512.07547081028679</c:v>
                </c:pt>
                <c:pt idx="128">
                  <c:v>566.55728228413659</c:v>
                </c:pt>
                <c:pt idx="129">
                  <c:v>620.77391690255479</c:v>
                </c:pt>
                <c:pt idx="130">
                  <c:v>674.20430890362275</c:v>
                </c:pt>
                <c:pt idx="131">
                  <c:v>726.3264658349932</c:v>
                </c:pt>
                <c:pt idx="132">
                  <c:v>776.62289743447241</c:v>
                </c:pt>
                <c:pt idx="133">
                  <c:v>824.58609026288161</c:v>
                </c:pt>
                <c:pt idx="134">
                  <c:v>869.72397105561299</c:v>
                </c:pt>
                <c:pt idx="135">
                  <c:v>911.56530094822415</c:v>
                </c:pt>
                <c:pt idx="136">
                  <c:v>949.66494252418534</c:v>
                </c:pt>
                <c:pt idx="137">
                  <c:v>983.60894204109081</c:v>
                </c:pt>
                <c:pt idx="138">
                  <c:v>1013.0193702202464</c:v>
                </c:pt>
                <c:pt idx="139">
                  <c:v>1037.5588666321028</c:v>
                </c:pt>
                <c:pt idx="140">
                  <c:v>1056.9348349683223</c:v>
                </c:pt>
                <c:pt idx="141">
                  <c:v>1070.9032393454522</c:v>
                </c:pt>
                <c:pt idx="142">
                  <c:v>1079.2719552138499</c:v>
                </c:pt>
                <c:pt idx="143">
                  <c:v>1081.9036324206252</c:v>
                </c:pt>
                <c:pt idx="144">
                  <c:v>1078.7180324628391</c:v>
                </c:pt>
                <c:pt idx="145">
                  <c:v>1069.6938069267462</c:v>
                </c:pt>
                <c:pt idx="146">
                  <c:v>1054.8696894947605</c:v>
                </c:pt>
                <c:pt idx="147">
                  <c:v>1034.3450796629356</c:v>
                </c:pt>
                <c:pt idx="148">
                  <c:v>1008.2800023923398</c:v>
                </c:pt>
                <c:pt idx="149">
                  <c:v>976.89443425773641</c:v>
                </c:pt>
                <c:pt idx="150">
                  <c:v>940.46699319279685</c:v>
                </c:pt>
                <c:pt idx="151">
                  <c:v>899.33299559604791</c:v>
                </c:pt>
                <c:pt idx="152">
                  <c:v>853.88189128688043</c:v>
                </c:pt>
                <c:pt idx="153">
                  <c:v>804.55409351563185</c:v>
                </c:pt>
                <c:pt idx="154">
                  <c:v>751.83722786451335</c:v>
                </c:pt>
                <c:pt idx="155">
                  <c:v>696.26183035531142</c:v>
                </c:pt>
                <c:pt idx="156">
                  <c:v>638.39653133442175</c:v>
                </c:pt>
                <c:pt idx="157">
                  <c:v>578.84276766615153</c:v>
                </c:pt>
                <c:pt idx="158">
                  <c:v>518.22907136400363</c:v>
                </c:pt>
                <c:pt idx="159">
                  <c:v>457.20498796221619</c:v>
                </c:pt>
                <c:pt idx="160">
                  <c:v>396.43468261525419</c:v>
                </c:pt>
                <c:pt idx="161">
                  <c:v>336.59029605474319</c:v>
                </c:pt>
                <c:pt idx="162">
                  <c:v>278.34511607977277</c:v>
                </c:pt>
                <c:pt idx="163">
                  <c:v>222.36663316171362</c:v>
                </c:pt>
                <c:pt idx="164">
                  <c:v>169.30955096893453</c:v>
                </c:pt>
                <c:pt idx="165">
                  <c:v>119.80882412673054</c:v>
                </c:pt>
                <c:pt idx="166">
                  <c:v>74.472796297805203</c:v>
                </c:pt>
                <c:pt idx="167">
                  <c:v>33.87651167982942</c:v>
                </c:pt>
                <c:pt idx="168">
                  <c:v>1.4447277413164856</c:v>
                </c:pt>
                <c:pt idx="169">
                  <c:v>31.001488373985886</c:v>
                </c:pt>
                <c:pt idx="170">
                  <c:v>54.355946126757608</c:v>
                </c:pt>
                <c:pt idx="171">
                  <c:v>71.127176975043525</c:v>
                </c:pt>
                <c:pt idx="172">
                  <c:v>80.99593530572308</c:v>
                </c:pt>
                <c:pt idx="173">
                  <c:v>83.70886283858583</c:v>
                </c:pt>
                <c:pt idx="174">
                  <c:v>79.082076068258985</c:v>
                </c:pt>
                <c:pt idx="175">
                  <c:v>67.004085933444074</c:v>
                </c:pt>
                <c:pt idx="176">
                  <c:v>47.438009749345781</c:v>
                </c:pt>
                <c:pt idx="177">
                  <c:v>47.438009749345781</c:v>
                </c:pt>
                <c:pt idx="178">
                  <c:v>13.924839933850121</c:v>
                </c:pt>
                <c:pt idx="179">
                  <c:v>55.412959091134098</c:v>
                </c:pt>
                <c:pt idx="180">
                  <c:v>103.77281191805409</c:v>
                </c:pt>
                <c:pt idx="181">
                  <c:v>158.66174265423814</c:v>
                </c:pt>
                <c:pt idx="182">
                  <c:v>219.66540714311657</c:v>
                </c:pt>
                <c:pt idx="183">
                  <c:v>286.30101345572183</c:v>
                </c:pt>
                <c:pt idx="184">
                  <c:v>358.02131621472995</c:v>
                </c:pt>
                <c:pt idx="185">
                  <c:v>434.21933360695948</c:v>
                </c:pt>
                <c:pt idx="186">
                  <c:v>514.2337481134457</c:v>
                </c:pt>
                <c:pt idx="187">
                  <c:v>597.35494432864903</c:v>
                </c:pt>
                <c:pt idx="188">
                  <c:v>682.83162996821716</c:v>
                </c:pt>
                <c:pt idx="189">
                  <c:v>769.87797935966751</c:v>
                </c:pt>
                <c:pt idx="190">
                  <c:v>857.68123244991239</c:v>
                </c:pt>
                <c:pt idx="191">
                  <c:v>945.40967672008378</c:v>
                </c:pt>
                <c:pt idx="192">
                  <c:v>1032.220934439418</c:v>
                </c:pt>
                <c:pt idx="193">
                  <c:v>1117.2704734762247</c:v>
                </c:pt>
                <c:pt idx="194">
                  <c:v>1199.7202564693714</c:v>
                </c:pt>
                <c:pt idx="195">
                  <c:v>1278.7474405942698</c:v>
                </c:pt>
                <c:pt idx="196">
                  <c:v>1353.5530384704025</c:v>
                </c:pt>
                <c:pt idx="197">
                  <c:v>1423.3704499825531</c:v>
                </c:pt>
                <c:pt idx="198">
                  <c:v>1487.4737749441485</c:v>
                </c:pt>
                <c:pt idx="199">
                  <c:v>1545.1858176291146</c:v>
                </c:pt>
                <c:pt idx="200">
                  <c:v>1595.88569623871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0-20E7-45DC-B75C-A5E1E69F6008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70:$GT$70</c:f>
              <c:numCache>
                <c:formatCode>General</c:formatCode>
                <c:ptCount val="201"/>
                <c:pt idx="0">
                  <c:v>81.79432280731632</c:v>
                </c:pt>
                <c:pt idx="1">
                  <c:v>92.663528634655719</c:v>
                </c:pt>
                <c:pt idx="2">
                  <c:v>103.8646080467507</c:v>
                </c:pt>
                <c:pt idx="3">
                  <c:v>115.30431153457857</c:v>
                </c:pt>
                <c:pt idx="4">
                  <c:v>126.88300408362609</c:v>
                </c:pt>
                <c:pt idx="5">
                  <c:v>138.49562674264041</c:v>
                </c:pt>
                <c:pt idx="6">
                  <c:v>150.03275691118336</c:v>
                </c:pt>
                <c:pt idx="7">
                  <c:v>161.38175739436346</c:v>
                </c:pt>
                <c:pt idx="8">
                  <c:v>172.42800290389397</c:v>
                </c:pt>
                <c:pt idx="9">
                  <c:v>183.0561714197523</c:v>
                </c:pt>
                <c:pt idx="10">
                  <c:v>193.15158668411522</c:v>
                </c:pt>
                <c:pt idx="11">
                  <c:v>202.60159709572923</c:v>
                </c:pt>
                <c:pt idx="12">
                  <c:v>211.29697542390045</c:v>
                </c:pt>
                <c:pt idx="13">
                  <c:v>219.13332308076292</c:v>
                </c:pt>
                <c:pt idx="14">
                  <c:v>226.01246219054408</c:v>
                </c:pt>
                <c:pt idx="15">
                  <c:v>231.84379838540372</c:v>
                </c:pt>
                <c:pt idx="16">
                  <c:v>236.54563714717486</c:v>
                </c:pt>
                <c:pt idx="17">
                  <c:v>240.04643660885844</c:v>
                </c:pt>
                <c:pt idx="18">
                  <c:v>242.2859800325206</c:v>
                </c:pt>
                <c:pt idx="19">
                  <c:v>243.2164516924019</c:v>
                </c:pt>
                <c:pt idx="20">
                  <c:v>242.80340061214065</c:v>
                </c:pt>
                <c:pt idx="21">
                  <c:v>241.0265775290853</c:v>
                </c:pt>
                <c:pt idx="22">
                  <c:v>237.88063158025338</c:v>
                </c:pt>
                <c:pt idx="23">
                  <c:v>233.37565451458673</c:v>
                </c:pt>
                <c:pt idx="24">
                  <c:v>227.53756172335142</c:v>
                </c:pt>
                <c:pt idx="25">
                  <c:v>220.40830103104369</c:v>
                </c:pt>
                <c:pt idx="26">
                  <c:v>212.04588198699989</c:v>
                </c:pt>
                <c:pt idx="27">
                  <c:v>202.524220324971</c:v>
                </c:pt>
                <c:pt idx="28">
                  <c:v>191.9327942942177</c:v>
                </c:pt>
                <c:pt idx="29">
                  <c:v>180.37611168950929</c:v>
                </c:pt>
                <c:pt idx="30">
                  <c:v>167.97298859558518</c:v>
                </c:pt>
                <c:pt idx="31">
                  <c:v>154.85564308973639</c:v>
                </c:pt>
                <c:pt idx="32">
                  <c:v>141.16860938881155</c:v>
                </c:pt>
                <c:pt idx="33">
                  <c:v>127.06748015805766</c:v>
                </c:pt>
                <c:pt idx="34">
                  <c:v>112.71748689231072</c:v>
                </c:pt>
                <c:pt idx="35">
                  <c:v>98.291930408594325</c:v>
                </c:pt>
                <c:pt idx="36">
                  <c:v>83.970475526825751</c:v>
                </c:pt>
                <c:pt idx="37">
                  <c:v>69.937325936274846</c:v>
                </c:pt>
                <c:pt idx="38">
                  <c:v>56.379297024708883</c:v>
                </c:pt>
                <c:pt idx="39">
                  <c:v>43.483806060994901</c:v>
                </c:pt>
                <c:pt idx="40">
                  <c:v>31.436800547976304</c:v>
                </c:pt>
                <c:pt idx="41">
                  <c:v>20.420646780089616</c:v>
                </c:pt>
                <c:pt idx="42">
                  <c:v>10.612001630868511</c:v>
                </c:pt>
                <c:pt idx="43">
                  <c:v>2.1796913428754832</c:v>
                </c:pt>
                <c:pt idx="44">
                  <c:v>4.7173784170990229</c:v>
                </c:pt>
                <c:pt idx="45">
                  <c:v>9.9322567526157588</c:v>
                </c:pt>
                <c:pt idx="46">
                  <c:v>13.331901551286828</c:v>
                </c:pt>
                <c:pt idx="47">
                  <c:v>14.799029222803268</c:v>
                </c:pt>
                <c:pt idx="48">
                  <c:v>14.233836685965114</c:v>
                </c:pt>
                <c:pt idx="49">
                  <c:v>11.555573031238758</c:v>
                </c:pt>
                <c:pt idx="50">
                  <c:v>6.7039394651138959</c:v>
                </c:pt>
                <c:pt idx="51">
                  <c:v>0.35970240760437522</c:v>
                </c:pt>
                <c:pt idx="52">
                  <c:v>9.651332198485381</c:v>
                </c:pt>
                <c:pt idx="53">
                  <c:v>21.163498528255083</c:v>
                </c:pt>
                <c:pt idx="54">
                  <c:v>34.86478709742633</c:v>
                </c:pt>
                <c:pt idx="55">
                  <c:v>50.699540745866763</c:v>
                </c:pt>
                <c:pt idx="56">
                  <c:v>68.587840639444963</c:v>
                </c:pt>
                <c:pt idx="57">
                  <c:v>88.425754990196268</c:v>
                </c:pt>
                <c:pt idx="58">
                  <c:v>110.08585885387966</c:v>
                </c:pt>
                <c:pt idx="59">
                  <c:v>133.41802558522528</c:v>
                </c:pt>
                <c:pt idx="60">
                  <c:v>158.2504874981899</c:v>
                </c:pt>
                <c:pt idx="61">
                  <c:v>184.39116020915745</c:v>
                </c:pt>
                <c:pt idx="62">
                  <c:v>211.62922206922806</c:v>
                </c:pt>
                <c:pt idx="63">
                  <c:v>239.73693705226196</c:v>
                </c:pt>
                <c:pt idx="64">
                  <c:v>268.47170649313273</c:v>
                </c:pt>
                <c:pt idx="65">
                  <c:v>297.57833220056682</c:v>
                </c:pt>
                <c:pt idx="66">
                  <c:v>297.57833220056682</c:v>
                </c:pt>
                <c:pt idx="67">
                  <c:v>355.83825608139762</c:v>
                </c:pt>
                <c:pt idx="68">
                  <c:v>384.44106557452278</c:v>
                </c:pt>
                <c:pt idx="69">
                  <c:v>412.32040182720561</c:v>
                </c:pt>
                <c:pt idx="70">
                  <c:v>439.19786151679983</c:v>
                </c:pt>
                <c:pt idx="71">
                  <c:v>464.79916032609663</c:v>
                </c:pt>
                <c:pt idx="72">
                  <c:v>488.85718205330284</c:v>
                </c:pt>
                <c:pt idx="73">
                  <c:v>511.11501896859448</c:v>
                </c:pt>
                <c:pt idx="74">
                  <c:v>531.32896990136942</c:v>
                </c:pt>
                <c:pt idx="75">
                  <c:v>549.27146230982737</c:v>
                </c:pt>
                <c:pt idx="76">
                  <c:v>564.73386472196614</c:v>
                </c:pt>
                <c:pt idx="77">
                  <c:v>577.52915644994937</c:v>
                </c:pt>
                <c:pt idx="78">
                  <c:v>587.49442236946834</c:v>
                </c:pt>
                <c:pt idx="79">
                  <c:v>594.49314181936245</c:v>
                </c:pt>
                <c:pt idx="80">
                  <c:v>598.41724230733337</c:v>
                </c:pt>
                <c:pt idx="81">
                  <c:v>599.18889069384409</c:v>
                </c:pt>
                <c:pt idx="82">
                  <c:v>596.76199685278664</c:v>
                </c:pt>
                <c:pt idx="83">
                  <c:v>591.1234074547657</c:v>
                </c:pt>
                <c:pt idx="84">
                  <c:v>582.2937704634586</c:v>
                </c:pt>
                <c:pt idx="85">
                  <c:v>570.32805415036466</c:v>
                </c:pt>
                <c:pt idx="86">
                  <c:v>555.31570788775389</c:v>
                </c:pt>
                <c:pt idx="87">
                  <c:v>537.38045563996218</c:v>
                </c:pt>
                <c:pt idx="88">
                  <c:v>516.6797169026969</c:v>
                </c:pt>
                <c:pt idx="89">
                  <c:v>493.40365379954267</c:v>
                </c:pt>
                <c:pt idx="90">
                  <c:v>467.77384709307813</c:v>
                </c:pt>
                <c:pt idx="91">
                  <c:v>440.04160796196516</c:v>
                </c:pt>
                <c:pt idx="92">
                  <c:v>410.48593649078492</c:v>
                </c:pt>
                <c:pt idx="93">
                  <c:v>379.41114187128505</c:v>
                </c:pt>
                <c:pt idx="94">
                  <c:v>347.14414327675911</c:v>
                </c:pt>
                <c:pt idx="95">
                  <c:v>314.03147420038277</c:v>
                </c:pt>
                <c:pt idx="96">
                  <c:v>280.43601669916455</c:v>
                </c:pt>
                <c:pt idx="97">
                  <c:v>246.73349541445563</c:v>
                </c:pt>
                <c:pt idx="98">
                  <c:v>213.30876440634327</c:v>
                </c:pt>
                <c:pt idx="99">
                  <c:v>180.55192270337935</c:v>
                </c:pt>
                <c:pt idx="100">
                  <c:v>148.85429699438205</c:v>
                </c:pt>
                <c:pt idx="101">
                  <c:v>118.60433204202171</c:v>
                </c:pt>
                <c:pt idx="102">
                  <c:v>90.183431148519261</c:v>
                </c:pt>
                <c:pt idx="103">
                  <c:v>63.961790326055095</c:v>
                </c:pt>
                <c:pt idx="104">
                  <c:v>40.294270696566031</c:v>
                </c:pt>
                <c:pt idx="105">
                  <c:v>19.516354050264294</c:v>
                </c:pt>
                <c:pt idx="106">
                  <c:v>1.94022641708784</c:v>
                </c:pt>
                <c:pt idx="107">
                  <c:v>12.148966057037834</c:v>
                </c:pt>
                <c:pt idx="108">
                  <c:v>22.496645688869847</c:v>
                </c:pt>
                <c:pt idx="109">
                  <c:v>28.882074588995987</c:v>
                </c:pt>
                <c:pt idx="110">
                  <c:v>31.121329058464507</c:v>
                </c:pt>
                <c:pt idx="111">
                  <c:v>29.06993984314461</c:v>
                </c:pt>
                <c:pt idx="112">
                  <c:v>22.625163961979471</c:v>
                </c:pt>
                <c:pt idx="113">
                  <c:v>11.727857169561371</c:v>
                </c:pt>
                <c:pt idx="114">
                  <c:v>3.6360801511556606</c:v>
                </c:pt>
                <c:pt idx="115">
                  <c:v>23.434706777686895</c:v>
                </c:pt>
                <c:pt idx="116">
                  <c:v>47.589512818829064</c:v>
                </c:pt>
                <c:pt idx="117">
                  <c:v>75.975374280421264</c:v>
                </c:pt>
                <c:pt idx="118">
                  <c:v>108.4209991214458</c:v>
                </c:pt>
                <c:pt idx="119">
                  <c:v>144.7098687975749</c:v>
                </c:pt>
                <c:pt idx="120">
                  <c:v>184.58167406239997</c:v>
                </c:pt>
                <c:pt idx="121">
                  <c:v>227.73423849541547</c:v>
                </c:pt>
                <c:pt idx="122">
                  <c:v>273.8259179064209</c:v>
                </c:pt>
                <c:pt idx="123">
                  <c:v>322.4784584853445</c:v>
                </c:pt>
                <c:pt idx="124">
                  <c:v>373.28029138214015</c:v>
                </c:pt>
                <c:pt idx="125">
                  <c:v>425.79023637075244</c:v>
                </c:pt>
                <c:pt idx="126">
                  <c:v>479.5415824307218</c:v>
                </c:pt>
                <c:pt idx="127">
                  <c:v>534.04650852511861</c:v>
                </c:pt>
                <c:pt idx="128">
                  <c:v>588.80080361722639</c:v>
                </c:pt>
                <c:pt idx="129">
                  <c:v>643.28884110137312</c:v>
                </c:pt>
                <c:pt idx="130">
                  <c:v>696.98875937287721</c:v>
                </c:pt>
                <c:pt idx="131">
                  <c:v>749.37779727174131</c:v>
                </c:pt>
                <c:pt idx="132">
                  <c:v>799.93773064390507</c:v>
                </c:pt>
                <c:pt idx="133">
                  <c:v>848.16035430691306</c:v>
                </c:pt>
                <c:pt idx="134">
                  <c:v>893.55295231314051</c:v>
                </c:pt>
                <c:pt idx="135">
                  <c:v>935.64369859686371</c:v>
                </c:pt>
                <c:pt idx="136">
                  <c:v>973.98692988912876</c:v>
                </c:pt>
                <c:pt idx="137">
                  <c:v>1008.1682331981061</c:v>
                </c:pt>
                <c:pt idx="138">
                  <c:v>1037.8092911873473</c:v>
                </c:pt>
                <c:pt idx="139">
                  <c:v>1062.5724304385622</c:v>
                </c:pt>
                <c:pt idx="140">
                  <c:v>1082.1648198509654</c:v>
                </c:pt>
                <c:pt idx="141">
                  <c:v>1096.3422692909205</c:v>
                </c:pt>
                <c:pt idx="142">
                  <c:v>1104.9125820420788</c:v>
                </c:pt>
                <c:pt idx="143">
                  <c:v>1107.7384185893907</c:v>
                </c:pt>
                <c:pt idx="144">
                  <c:v>1104.7396337660118</c:v>
                </c:pt>
                <c:pt idx="145">
                  <c:v>1095.8950542599637</c:v>
                </c:pt>
                <c:pt idx="146">
                  <c:v>1081.2436688715406</c:v>
                </c:pt>
                <c:pt idx="147">
                  <c:v>1060.8852096817352</c:v>
                </c:pt>
                <c:pt idx="148">
                  <c:v>1034.9801083805357</c:v>
                </c:pt>
                <c:pt idx="149">
                  <c:v>1003.7488183517052</c:v>
                </c:pt>
                <c:pt idx="150">
                  <c:v>967.47049965387657</c:v>
                </c:pt>
                <c:pt idx="151">
                  <c:v>926.48107070976664</c:v>
                </c:pt>
                <c:pt idx="152">
                  <c:v>881.17063724695777</c:v>
                </c:pt>
                <c:pt idx="153">
                  <c:v>831.98031575436255</c:v>
                </c:pt>
                <c:pt idx="154">
                  <c:v>779.39847535662443</c:v>
                </c:pt>
                <c:pt idx="155">
                  <c:v>723.95642849258786</c:v>
                </c:pt>
                <c:pt idx="156">
                  <c:v>666.22360704263019</c:v>
                </c:pt>
                <c:pt idx="157">
                  <c:v>606.80226651330167</c:v>
                </c:pt>
                <c:pt idx="158">
                  <c:v>546.32176648900656</c:v>
                </c:pt>
                <c:pt idx="159">
                  <c:v>485.43248073472751</c:v>
                </c:pt>
                <c:pt idx="160">
                  <c:v>424.79939502011013</c:v>
                </c:pt>
                <c:pt idx="161">
                  <c:v>365.09545487708061</c:v>
                </c:pt>
                <c:pt idx="162">
                  <c:v>306.99472904885039</c:v>
                </c:pt>
                <c:pt idx="163">
                  <c:v>251.16545729179822</c:v>
                </c:pt>
                <c:pt idx="164">
                  <c:v>198.26305341357863</c:v>
                </c:pt>
                <c:pt idx="165">
                  <c:v>148.92313593757345</c:v>
                </c:pt>
                <c:pt idx="166">
                  <c:v>103.75465954992345</c:v>
                </c:pt>
                <c:pt idx="167">
                  <c:v>63.33322049194323</c:v>
                </c:pt>
                <c:pt idx="168">
                  <c:v>28.194608297525598</c:v>
                </c:pt>
                <c:pt idx="169">
                  <c:v>1.1713252607200884</c:v>
                </c:pt>
                <c:pt idx="170">
                  <c:v>24.326411455785667</c:v>
                </c:pt>
                <c:pt idx="171">
                  <c:v>40.88945861635662</c:v>
                </c:pt>
                <c:pt idx="172">
                  <c:v>50.541033145684182</c:v>
                </c:pt>
                <c:pt idx="173">
                  <c:v>53.027670321298196</c:v>
                </c:pt>
                <c:pt idx="174">
                  <c:v>48.165462800470529</c:v>
                </c:pt>
                <c:pt idx="175">
                  <c:v>35.842980527626629</c:v>
                </c:pt>
                <c:pt idx="176">
                  <c:v>16.023482077208843</c:v>
                </c:pt>
                <c:pt idx="177">
                  <c:v>16.023482077208843</c:v>
                </c:pt>
                <c:pt idx="178">
                  <c:v>45.872035495220175</c:v>
                </c:pt>
                <c:pt idx="179">
                  <c:v>87.638723208679281</c:v>
                </c:pt>
                <c:pt idx="180">
                  <c:v>136.284727351615</c:v>
                </c:pt>
                <c:pt idx="181">
                  <c:v>191.46687658364175</c:v>
                </c:pt>
                <c:pt idx="182">
                  <c:v>252.7702489400433</c:v>
                </c:pt>
                <c:pt idx="183">
                  <c:v>319.71141822884096</c:v>
                </c:pt>
                <c:pt idx="184">
                  <c:v>391.74245469218096</c:v>
                </c:pt>
                <c:pt idx="185">
                  <c:v>468.2556488569378</c:v>
                </c:pt>
                <c:pt idx="186">
                  <c:v>548.588919535326</c:v>
                </c:pt>
                <c:pt idx="187">
                  <c:v>632.03185927443451</c:v>
                </c:pt>
                <c:pt idx="188">
                  <c:v>717.83236327786494</c:v>
                </c:pt>
                <c:pt idx="189">
                  <c:v>805.20378101476581</c:v>
                </c:pt>
                <c:pt idx="190">
                  <c:v>893.33252346906875</c:v>
                </c:pt>
                <c:pt idx="191">
                  <c:v>981.3860533370397</c:v>
                </c:pt>
                <c:pt idx="192">
                  <c:v>1068.5211805221386</c:v>
                </c:pt>
                <c:pt idx="193">
                  <c:v>1153.8925810628798</c:v>
                </c:pt>
                <c:pt idx="194">
                  <c:v>1236.6614542160198</c:v>
                </c:pt>
                <c:pt idx="195">
                  <c:v>1316.0042298500027</c:v>
                </c:pt>
                <c:pt idx="196">
                  <c:v>1391.1212366194989</c:v>
                </c:pt>
                <c:pt idx="197">
                  <c:v>1461.2452406205853</c:v>
                </c:pt>
                <c:pt idx="198">
                  <c:v>1525.6497643866956</c:v>
                </c:pt>
                <c:pt idx="199">
                  <c:v>1583.6570971884655</c:v>
                </c:pt>
                <c:pt idx="200">
                  <c:v>1634.645909646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2-20E7-45DC-B75C-A5E1E69F6008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71:$GT$71</c:f>
              <c:numCache>
                <c:formatCode>General</c:formatCode>
                <c:ptCount val="201"/>
                <c:pt idx="0">
                  <c:v>85.455155511882381</c:v>
                </c:pt>
                <c:pt idx="1">
                  <c:v>96.470937037077462</c:v>
                </c:pt>
                <c:pt idx="2">
                  <c:v>107.81843800712237</c:v>
                </c:pt>
                <c:pt idx="3">
                  <c:v>119.40360900900988</c:v>
                </c:pt>
                <c:pt idx="4">
                  <c:v>131.12603118965782</c:v>
                </c:pt>
                <c:pt idx="5">
                  <c:v>142.87988565651574</c:v>
                </c:pt>
                <c:pt idx="6">
                  <c:v>154.55502135820166</c:v>
                </c:pt>
                <c:pt idx="7">
                  <c:v>166.0381114176748</c:v>
                </c:pt>
                <c:pt idx="8">
                  <c:v>177.21388652437003</c:v>
                </c:pt>
                <c:pt idx="9">
                  <c:v>187.96643273071467</c:v>
                </c:pt>
                <c:pt idx="10">
                  <c:v>198.1805398604086</c:v>
                </c:pt>
                <c:pt idx="11">
                  <c:v>207.74308573753098</c:v>
                </c:pt>
                <c:pt idx="12">
                  <c:v>216.54444060235699</c:v>
                </c:pt>
                <c:pt idx="13">
                  <c:v>224.47987540556318</c:v>
                </c:pt>
                <c:pt idx="14">
                  <c:v>231.45095717935448</c:v>
                </c:pt>
                <c:pt idx="15">
                  <c:v>237.3669143820982</c:v>
                </c:pt>
                <c:pt idx="16">
                  <c:v>242.1459550103273</c:v>
                </c:pt>
                <c:pt idx="17">
                  <c:v>245.71652037427558</c:v>
                </c:pt>
                <c:pt idx="18">
                  <c:v>248.0184577438624</c:v>
                </c:pt>
                <c:pt idx="19">
                  <c:v>249.00409559225724</c:v>
                </c:pt>
                <c:pt idx="20">
                  <c:v>248.63920589231404</c:v>
                </c:pt>
                <c:pt idx="21">
                  <c:v>246.90383885324977</c:v>
                </c:pt>
                <c:pt idx="22">
                  <c:v>243.79301661437844</c:v>
                </c:pt>
                <c:pt idx="23">
                  <c:v>239.31727373045166</c:v>
                </c:pt>
                <c:pt idx="24">
                  <c:v>233.50303377768824</c:v>
                </c:pt>
                <c:pt idx="25">
                  <c:v>226.39281306706502</c:v>
                </c:pt>
                <c:pt idx="26">
                  <c:v>218.04524425579737</c:v>
                </c:pt>
                <c:pt idx="27">
                  <c:v>208.5349145810255</c:v>
                </c:pt>
                <c:pt idx="28">
                  <c:v>197.95201548147017</c:v>
                </c:pt>
                <c:pt idx="29">
                  <c:v>186.40180250147807</c:v>
                </c:pt>
                <c:pt idx="30">
                  <c:v>174.00386656421654</c:v>
                </c:pt>
                <c:pt idx="31">
                  <c:v>160.89121993232578</c:v>
                </c:pt>
                <c:pt idx="32">
                  <c:v>147.2092024196873</c:v>
                </c:pt>
                <c:pt idx="33">
                  <c:v>133.11421565100548</c:v>
                </c:pt>
                <c:pt idx="34">
                  <c:v>118.77229536014273</c:v>
                </c:pt>
                <c:pt idx="35">
                  <c:v>104.35753384702748</c:v>
                </c:pt>
                <c:pt idx="36">
                  <c:v>90.050366750124866</c:v>
                </c:pt>
                <c:pt idx="37">
                  <c:v>76.035740211131184</c:v>
                </c:pt>
                <c:pt idx="38">
                  <c:v>62.501176285779906</c:v>
                </c:pt>
                <c:pt idx="39">
                  <c:v>49.634756065651047</c:v>
                </c:pt>
                <c:pt idx="40">
                  <c:v>37.623041398350708</c:v>
                </c:pt>
                <c:pt idx="41">
                  <c:v>26.648957306798064</c:v>
                </c:pt>
                <c:pt idx="42">
                  <c:v>16.889658194099038</c:v>
                </c:pt>
                <c:pt idx="43">
                  <c:v>8.5144016623270016</c:v>
                </c:pt>
                <c:pt idx="44">
                  <c:v>1.682454257720214</c:v>
                </c:pt>
                <c:pt idx="45">
                  <c:v>3.4589463296854466</c:v>
                </c:pt>
                <c:pt idx="46">
                  <c:v>6.7765481453034706</c:v>
                </c:pt>
                <c:pt idx="47">
                  <c:v>8.1529368046981769</c:v>
                </c:pt>
                <c:pt idx="48">
                  <c:v>7.4882587874664583</c:v>
                </c:pt>
                <c:pt idx="49">
                  <c:v>4.7017936037669772</c:v>
                </c:pt>
                <c:pt idx="50">
                  <c:v>0.26664656526637892</c:v>
                </c:pt>
                <c:pt idx="51">
                  <c:v>7.4555096940543839</c:v>
                </c:pt>
                <c:pt idx="52">
                  <c:v>16.880507429883711</c:v>
                </c:pt>
                <c:pt idx="53">
                  <c:v>28.533845563099685</c:v>
                </c:pt>
                <c:pt idx="54">
                  <c:v>42.383695523184379</c:v>
                </c:pt>
                <c:pt idx="55">
                  <c:v>58.373918577583702</c:v>
                </c:pt>
                <c:pt idx="56">
                  <c:v>76.424051830066034</c:v>
                </c:pt>
                <c:pt idx="57">
                  <c:v>96.429562376976648</c:v>
                </c:pt>
                <c:pt idx="58">
                  <c:v>118.26237311094391</c:v>
                </c:pt>
                <c:pt idx="59">
                  <c:v>141.77166069232524</c:v>
                </c:pt>
                <c:pt idx="60">
                  <c:v>166.78492317060244</c:v>
                </c:pt>
                <c:pt idx="61">
                  <c:v>193.10931166411001</c:v>
                </c:pt>
                <c:pt idx="62">
                  <c:v>220.5332174309363</c:v>
                </c:pt>
                <c:pt idx="63">
                  <c:v>248.82810262134032</c:v>
                </c:pt>
                <c:pt idx="64">
                  <c:v>277.75056002756128</c:v>
                </c:pt>
                <c:pt idx="65">
                  <c:v>307.04458427534951</c:v>
                </c:pt>
                <c:pt idx="66">
                  <c:v>307.04458427534951</c:v>
                </c:pt>
                <c:pt idx="67">
                  <c:v>365.67526332474665</c:v>
                </c:pt>
                <c:pt idx="68">
                  <c:v>394.45989391388088</c:v>
                </c:pt>
                <c:pt idx="69">
                  <c:v>422.51770611570021</c:v>
                </c:pt>
                <c:pt idx="70">
                  <c:v>449.56961413262462</c:v>
                </c:pt>
                <c:pt idx="71">
                  <c:v>475.34069794810176</c:v>
                </c:pt>
                <c:pt idx="72">
                  <c:v>499.5632587882825</c:v>
                </c:pt>
                <c:pt idx="73">
                  <c:v>521.97986529944228</c:v>
                </c:pt>
                <c:pt idx="74">
                  <c:v>542.34635686711056</c:v>
                </c:pt>
                <c:pt idx="75">
                  <c:v>560.4347702762617</c:v>
                </c:pt>
                <c:pt idx="76">
                  <c:v>576.03615605578955</c:v>
                </c:pt>
                <c:pt idx="77">
                  <c:v>588.96325137021711</c:v>
                </c:pt>
                <c:pt idx="78">
                  <c:v>599.0529772185165</c:v>
                </c:pt>
                <c:pt idx="79">
                  <c:v>606.16872897113308</c:v>
                </c:pt>
                <c:pt idx="80">
                  <c:v>610.20243091468251</c:v>
                </c:pt>
                <c:pt idx="81">
                  <c:v>611.07632746803461</c:v>
                </c:pt>
                <c:pt idx="82">
                  <c:v>608.74448606804322</c:v>
                </c:pt>
                <c:pt idx="83">
                  <c:v>603.19398937851236</c:v>
                </c:pt>
                <c:pt idx="84">
                  <c:v>594.44579742859037</c:v>
                </c:pt>
                <c:pt idx="85">
                  <c:v>582.55526350946434</c:v>
                </c:pt>
                <c:pt idx="86">
                  <c:v>567.6122911203189</c:v>
                </c:pt>
                <c:pt idx="87">
                  <c:v>549.74112292214659</c:v>
                </c:pt>
                <c:pt idx="88">
                  <c:v>529.0997564944056</c:v>
                </c:pt>
                <c:pt idx="89">
                  <c:v>505.87898565550682</c:v>
                </c:pt>
                <c:pt idx="90">
                  <c:v>480.3010701622423</c:v>
                </c:pt>
                <c:pt idx="91">
                  <c:v>452.61804070258972</c:v>
                </c:pt>
                <c:pt idx="92">
                  <c:v>423.10965019644885</c:v>
                </c:pt>
                <c:pt idx="93">
                  <c:v>392.08098647480796</c:v>
                </c:pt>
                <c:pt idx="94">
                  <c:v>359.85976537421595</c:v>
                </c:pt>
                <c:pt idx="95">
                  <c:v>326.79332711512399</c:v>
                </c:pt>
                <c:pt idx="96">
                  <c:v>293.24536248528295</c:v>
                </c:pt>
                <c:pt idx="97">
                  <c:v>259.59239877968361</c:v>
                </c:pt>
                <c:pt idx="98">
                  <c:v>226.22007861510008</c:v>
                </c:pt>
                <c:pt idx="99">
                  <c:v>193.51926760082034</c:v>
                </c:pt>
                <c:pt idx="100">
                  <c:v>161.88202937102693</c:v>
                </c:pt>
                <c:pt idx="101">
                  <c:v>131.69750863506815</c:v>
                </c:pt>
                <c:pt idx="102">
                  <c:v>103.34776464952068</c:v>
                </c:pt>
                <c:pt idx="103">
                  <c:v>77.203598834519411</c:v>
                </c:pt>
                <c:pt idx="104">
                  <c:v>53.620421124518224</c:v>
                </c:pt>
                <c:pt idx="105">
                  <c:v>32.934200043255714</c:v>
                </c:pt>
                <c:pt idx="106">
                  <c:v>15.457541411924955</c:v>
                </c:pt>
                <c:pt idx="107">
                  <c:v>1.475940031019948</c:v>
                </c:pt>
                <c:pt idx="108">
                  <c:v>8.7557523819758014</c:v>
                </c:pt>
                <c:pt idx="109">
                  <c:v>15.016601261796849</c:v>
                </c:pt>
                <c:pt idx="110">
                  <c:v>17.122565557145748</c:v>
                </c:pt>
                <c:pt idx="111">
                  <c:v>14.929139157599357</c:v>
                </c:pt>
                <c:pt idx="112">
                  <c:v>8.3336230901177775</c:v>
                </c:pt>
                <c:pt idx="113">
                  <c:v>2.7230024580941032</c:v>
                </c:pt>
                <c:pt idx="114">
                  <c:v>18.254633490163467</c:v>
                </c:pt>
                <c:pt idx="115">
                  <c:v>38.229048022823619</c:v>
                </c:pt>
                <c:pt idx="116">
                  <c:v>62.567381062495045</c:v>
                </c:pt>
                <c:pt idx="117">
                  <c:v>91.144082719111893</c:v>
                </c:pt>
                <c:pt idx="118">
                  <c:v>123.78736851763392</c:v>
                </c:pt>
                <c:pt idx="119">
                  <c:v>160.28016586183114</c:v>
                </c:pt>
                <c:pt idx="120">
                  <c:v>200.36155537141667</c:v>
                </c:pt>
                <c:pt idx="121">
                  <c:v>243.72870050628643</c:v>
                </c:pt>
                <c:pt idx="122">
                  <c:v>290.03925356661807</c:v>
                </c:pt>
                <c:pt idx="123">
                  <c:v>338.91422087193041</c:v>
                </c:pt>
                <c:pt idx="124">
                  <c:v>389.94126473352054</c:v>
                </c:pt>
                <c:pt idx="125">
                  <c:v>442.67841480041085</c:v>
                </c:pt>
                <c:pt idx="126">
                  <c:v>496.6581565356214</c:v>
                </c:pt>
                <c:pt idx="127">
                  <c:v>551.39186002257497</c:v>
                </c:pt>
                <c:pt idx="128">
                  <c:v>606.37450806383856</c:v>
                </c:pt>
                <c:pt idx="129">
                  <c:v>661.08967866684657</c:v>
                </c:pt>
                <c:pt idx="130">
                  <c:v>715.01473356108886</c:v>
                </c:pt>
                <c:pt idx="131">
                  <c:v>767.62616140199304</c:v>
                </c:pt>
                <c:pt idx="132">
                  <c:v>818.40502182777436</c:v>
                </c:pt>
                <c:pt idx="133">
                  <c:v>866.84243458121318</c:v>
                </c:pt>
                <c:pt idx="134">
                  <c:v>912.44505651800534</c:v>
                </c:pt>
                <c:pt idx="135">
                  <c:v>954.74048852057467</c:v>
                </c:pt>
                <c:pt idx="136">
                  <c:v>993.28255413868533</c:v>
                </c:pt>
                <c:pt idx="137">
                  <c:v>1027.6563921973359</c:v>
                </c:pt>
                <c:pt idx="138">
                  <c:v>1057.4833066531119</c:v>
                </c:pt>
                <c:pt idx="139">
                  <c:v>1082.4253186408801</c:v>
                </c:pt>
                <c:pt idx="140">
                  <c:v>1102.1893679250577</c:v>
                </c:pt>
                <c:pt idx="141">
                  <c:v>1116.5311138386951</c:v>
                </c:pt>
                <c:pt idx="142">
                  <c:v>1125.2582892376954</c:v>
                </c:pt>
                <c:pt idx="143">
                  <c:v>1128.2335649885154</c:v>
                </c:pt>
                <c:pt idx="144">
                  <c:v>1125.3768870113427</c:v>
                </c:pt>
                <c:pt idx="145">
                  <c:v>1116.6672528766469</c:v>
                </c:pt>
                <c:pt idx="146">
                  <c:v>1102.1439003551825</c:v>
                </c:pt>
                <c:pt idx="147">
                  <c:v>1081.9068860987873</c:v>
                </c:pt>
                <c:pt idx="148">
                  <c:v>1056.1170387256723</c:v>
                </c:pt>
                <c:pt idx="149">
                  <c:v>1024.9952769392269</c:v>
                </c:pt>
                <c:pt idx="150">
                  <c:v>988.82128985979352</c:v>
                </c:pt>
                <c:pt idx="151">
                  <c:v>947.93158342767163</c:v>
                </c:pt>
                <c:pt idx="152">
                  <c:v>902.71690347361857</c:v>
                </c:pt>
                <c:pt idx="153">
                  <c:v>853.61905277961455</c:v>
                </c:pt>
                <c:pt idx="154">
                  <c:v>801.12712609604966</c:v>
                </c:pt>
                <c:pt idx="155">
                  <c:v>745.7731935699818</c:v>
                </c:pt>
                <c:pt idx="156">
                  <c:v>688.12746930169851</c:v>
                </c:pt>
                <c:pt idx="157">
                  <c:v>628.79300771367355</c:v>
                </c:pt>
                <c:pt idx="158">
                  <c:v>568.39997601974517</c:v>
                </c:pt>
                <c:pt idx="159">
                  <c:v>507.59955625827303</c:v>
                </c:pt>
                <c:pt idx="160">
                  <c:v>447.05753504022391</c:v>
                </c:pt>
                <c:pt idx="161">
                  <c:v>387.44764330504597</c:v>
                </c:pt>
                <c:pt idx="162">
                  <c:v>329.44471192214218</c:v>
                </c:pt>
                <c:pt idx="163">
                  <c:v>273.71771187783878</c:v>
                </c:pt>
                <c:pt idx="164">
                  <c:v>220.922750007286</c:v>
                </c:pt>
                <c:pt idx="165">
                  <c:v>171.69609273440813</c:v>
                </c:pt>
                <c:pt idx="166">
                  <c:v>126.64729104532699</c:v>
                </c:pt>
                <c:pt idx="167">
                  <c:v>86.352479922744294</c:v>
                </c:pt>
                <c:pt idx="168">
                  <c:v>51.347924700420506</c:v>
                </c:pt>
                <c:pt idx="169">
                  <c:v>22.123885255277997</c:v>
                </c:pt>
                <c:pt idx="170">
                  <c:v>0.8811333545600607</c:v>
                </c:pt>
                <c:pt idx="171">
                  <c:v>17.285678260371455</c:v>
                </c:pt>
                <c:pt idx="172">
                  <c:v>26.770132411505212</c:v>
                </c:pt>
                <c:pt idx="173">
                  <c:v>29.080927208105166</c:v>
                </c:pt>
                <c:pt idx="174">
                  <c:v>24.034132044481936</c:v>
                </c:pt>
                <c:pt idx="175">
                  <c:v>11.518374448960278</c:v>
                </c:pt>
                <c:pt idx="176">
                  <c:v>8.5029491486169153</c:v>
                </c:pt>
                <c:pt idx="177">
                  <c:v>8.5029491486169153</c:v>
                </c:pt>
                <c:pt idx="178">
                  <c:v>70.826822762418445</c:v>
                </c:pt>
                <c:pt idx="179">
                  <c:v>112.81938061821333</c:v>
                </c:pt>
                <c:pt idx="180">
                  <c:v>161.69848982622617</c:v>
                </c:pt>
                <c:pt idx="181">
                  <c:v>217.12047588967252</c:v>
                </c:pt>
                <c:pt idx="182">
                  <c:v>278.6698529587776</c:v>
                </c:pt>
                <c:pt idx="183">
                  <c:v>345.86257586199747</c:v>
                </c:pt>
                <c:pt idx="184">
                  <c:v>418.15004695204573</c:v>
                </c:pt>
                <c:pt idx="185">
                  <c:v>494.92384662982744</c:v>
                </c:pt>
                <c:pt idx="186">
                  <c:v>575.52114844039443</c:v>
                </c:pt>
                <c:pt idx="187">
                  <c:v>659.23077196894349</c:v>
                </c:pt>
                <c:pt idx="188">
                  <c:v>745.29981948563329</c:v>
                </c:pt>
                <c:pt idx="189">
                  <c:v>832.94083547734874</c:v>
                </c:pt>
                <c:pt idx="190">
                  <c:v>921.33942194005294</c:v>
                </c:pt>
                <c:pt idx="191">
                  <c:v>1009.6622366594789</c:v>
                </c:pt>
                <c:pt idx="192">
                  <c:v>1097.0652967483895</c:v>
                </c:pt>
                <c:pt idx="193">
                  <c:v>1182.7025054957405</c:v>
                </c:pt>
                <c:pt idx="194">
                  <c:v>1265.7343171709267</c:v>
                </c:pt>
                <c:pt idx="195">
                  <c:v>1345.3364518608928</c:v>
                </c:pt>
                <c:pt idx="196">
                  <c:v>1420.7085707365775</c:v>
                </c:pt>
                <c:pt idx="197">
                  <c:v>1491.0828213773686</c:v>
                </c:pt>
                <c:pt idx="198">
                  <c:v>1555.7321629470673</c:v>
                </c:pt>
                <c:pt idx="199">
                  <c:v>1613.9783821227368</c:v>
                </c:pt>
                <c:pt idx="200">
                  <c:v>1665.19971272903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4-20E7-45DC-B75C-A5E1E69F6008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72:$GT$72</c:f>
              <c:numCache>
                <c:formatCode>General</c:formatCode>
                <c:ptCount val="201"/>
                <c:pt idx="0">
                  <c:v>88.287673087759543</c:v>
                </c:pt>
                <c:pt idx="1">
                  <c:v>99.428750297207955</c:v>
                </c:pt>
                <c:pt idx="2">
                  <c:v>110.90122088756814</c:v>
                </c:pt>
                <c:pt idx="3">
                  <c:v>122.61025529256412</c:v>
                </c:pt>
                <c:pt idx="4">
                  <c:v>134.45467017458333</c:v>
                </c:pt>
                <c:pt idx="5">
                  <c:v>146.32790546376049</c:v>
                </c:pt>
                <c:pt idx="6">
                  <c:v>158.11909964421272</c:v>
                </c:pt>
                <c:pt idx="7">
                  <c:v>169.71425318593896</c:v>
                </c:pt>
                <c:pt idx="8">
                  <c:v>180.99746865788032</c:v>
                </c:pt>
                <c:pt idx="9">
                  <c:v>191.85225480040924</c:v>
                </c:pt>
                <c:pt idx="10">
                  <c:v>202.16288070192061</c:v>
                </c:pt>
                <c:pt idx="11">
                  <c:v>211.81576523095407</c:v>
                </c:pt>
                <c:pt idx="12">
                  <c:v>220.70088603774232</c:v>
                </c:pt>
                <c:pt idx="13">
                  <c:v>228.71319177104647</c:v>
                </c:pt>
                <c:pt idx="14">
                  <c:v>235.7540006696174</c:v>
                </c:pt>
                <c:pt idx="15">
                  <c:v>241.73236839269163</c:v>
                </c:pt>
                <c:pt idx="16">
                  <c:v>246.56640785854637</c:v>
                </c:pt>
                <c:pt idx="17">
                  <c:v>250.18454397002512</c:v>
                </c:pt>
                <c:pt idx="18">
                  <c:v>252.52668642446002</c:v>
                </c:pt>
                <c:pt idx="19">
                  <c:v>253.54530433348162</c:v>
                </c:pt>
                <c:pt idx="20">
                  <c:v>253.20638711424115</c:v>
                </c:pt>
                <c:pt idx="21">
                  <c:v>251.4902770534564</c:v>
                </c:pt>
                <c:pt idx="22">
                  <c:v>248.39236008280508</c:v>
                </c:pt>
                <c:pt idx="23">
                  <c:v>243.92360262937132</c:v>
                </c:pt>
                <c:pt idx="24">
                  <c:v>238.11092390655051</c:v>
                </c:pt>
                <c:pt idx="25">
                  <c:v>230.99739467509667</c:v>
                </c:pt>
                <c:pt idx="26">
                  <c:v>222.64225531472422</c:v>
                </c:pt>
                <c:pt idx="27">
                  <c:v>213.12074798563248</c:v>
                </c:pt>
                <c:pt idx="28">
                  <c:v>202.52375970638579</c:v>
                </c:pt>
                <c:pt idx="29">
                  <c:v>190.95727530795554</c:v>
                </c:pt>
                <c:pt idx="30">
                  <c:v>178.54164142012411</c:v>
                </c:pt>
                <c:pt idx="31">
                  <c:v>165.41064488136601</c:v>
                </c:pt>
                <c:pt idx="32">
                  <c:v>151.710411211311</c:v>
                </c:pt>
                <c:pt idx="33">
                  <c:v>137.59813101981317</c:v>
                </c:pt>
                <c:pt idx="34">
                  <c:v>123.24062442200764</c:v>
                </c:pt>
                <c:pt idx="35">
                  <c:v>108.81275565793986</c:v>
                </c:pt>
                <c:pt idx="36">
                  <c:v>94.495712152065991</c:v>
                </c:pt>
                <c:pt idx="37">
                  <c:v>80.475164166350311</c:v>
                </c:pt>
                <c:pt idx="38">
                  <c:v>66.939322975900595</c:v>
                </c:pt>
                <c:pt idx="39">
                  <c:v>54.076917104325581</c:v>
                </c:pt>
                <c:pt idx="40">
                  <c:v>42.075107574987619</c:v>
                </c:pt>
                <c:pt idx="41">
                  <c:v>31.117364343523487</c:v>
                </c:pt>
                <c:pt idx="42">
                  <c:v>21.381327057930587</c:v>
                </c:pt>
                <c:pt idx="43">
                  <c:v>13.036674028941043</c:v>
                </c:pt>
                <c:pt idx="44">
                  <c:v>6.2430237716372758</c:v>
                </c:pt>
                <c:pt idx="45">
                  <c:v>1.1478936883284181</c:v>
                </c:pt>
                <c:pt idx="46">
                  <c:v>2.1152596054892592</c:v>
                </c:pt>
                <c:pt idx="47">
                  <c:v>3.4288941607379662</c:v>
                </c:pt>
                <c:pt idx="48">
                  <c:v>2.6931072632238751</c:v>
                </c:pt>
                <c:pt idx="49">
                  <c:v>0.17279190830558841</c:v>
                </c:pt>
                <c:pt idx="50">
                  <c:v>5.2288829381870228</c:v>
                </c:pt>
                <c:pt idx="51">
                  <c:v>12.513428081814578</c:v>
                </c:pt>
                <c:pt idx="52">
                  <c:v>22.041877638594315</c:v>
                </c:pt>
                <c:pt idx="53">
                  <c:v>33.806103033438596</c:v>
                </c:pt>
                <c:pt idx="54">
                  <c:v>47.773871653713059</c:v>
                </c:pt>
                <c:pt idx="55">
                  <c:v>63.888575085118966</c:v>
                </c:pt>
                <c:pt idx="56">
                  <c:v>82.069219802956567</c:v>
                </c:pt>
                <c:pt idx="57">
                  <c:v>102.21068663024384</c:v>
                </c:pt>
                <c:pt idx="58">
                  <c:v>124.18426239927184</c:v>
                </c:pt>
                <c:pt idx="59">
                  <c:v>147.8384442783555</c:v>
                </c:pt>
                <c:pt idx="60">
                  <c:v>173.0000141824886</c:v>
                </c:pt>
                <c:pt idx="61">
                  <c:v>199.4753776084514</c:v>
                </c:pt>
                <c:pt idx="62">
                  <c:v>227.05215815571569</c:v>
                </c:pt>
                <c:pt idx="63">
                  <c:v>255.50103594905289</c:v>
                </c:pt>
                <c:pt idx="64">
                  <c:v>284.57781520208374</c:v>
                </c:pt>
                <c:pt idx="65">
                  <c:v>314.02570328802574</c:v>
                </c:pt>
                <c:pt idx="66">
                  <c:v>314.02570328802574</c:v>
                </c:pt>
                <c:pt idx="67">
                  <c:v>372.95964071202093</c:v>
                </c:pt>
                <c:pt idx="68">
                  <c:v>401.89216821977158</c:v>
                </c:pt>
                <c:pt idx="69">
                  <c:v>430.09443905959779</c:v>
                </c:pt>
                <c:pt idx="70">
                  <c:v>457.28670181021903</c:v>
                </c:pt>
                <c:pt idx="71">
                  <c:v>483.19341645201916</c:v>
                </c:pt>
                <c:pt idx="72">
                  <c:v>507.5463160235887</c:v>
                </c:pt>
                <c:pt idx="73">
                  <c:v>530.08745847628734</c:v>
                </c:pt>
                <c:pt idx="74">
                  <c:v>550.57223509606922</c:v>
                </c:pt>
                <c:pt idx="75">
                  <c:v>568.77230164093612</c:v>
                </c:pt>
                <c:pt idx="76">
                  <c:v>584.47839849250761</c:v>
                </c:pt>
                <c:pt idx="77">
                  <c:v>597.50302664661933</c:v>
                </c:pt>
                <c:pt idx="78">
                  <c:v>607.68294727186435</c:v>
                </c:pt>
                <c:pt idx="79">
                  <c:v>614.8814738435866</c:v>
                </c:pt>
                <c:pt idx="80">
                  <c:v>618.99052750684916</c:v>
                </c:pt>
                <c:pt idx="81">
                  <c:v>619.93242832390638</c:v>
                </c:pt>
                <c:pt idx="82">
                  <c:v>617.66139740413007</c:v>
                </c:pt>
                <c:pt idx="83">
                  <c:v>612.16474757753122</c:v>
                </c:pt>
                <c:pt idx="84">
                  <c:v>603.46374323340922</c:v>
                </c:pt>
                <c:pt idx="85">
                  <c:v>591.61411317597913</c:v>
                </c:pt>
                <c:pt idx="86">
                  <c:v>576.70620381833089</c:v>
                </c:pt>
                <c:pt idx="87">
                  <c:v>558.86476371078766</c:v>
                </c:pt>
                <c:pt idx="88">
                  <c:v>538.24835424288733</c:v>
                </c:pt>
                <c:pt idx="89">
                  <c:v>515.04838533046245</c:v>
                </c:pt>
                <c:pt idx="90">
                  <c:v>489.48777895922962</c:v>
                </c:pt>
                <c:pt idx="91">
                  <c:v>461.81926756082032</c:v>
                </c:pt>
                <c:pt idx="92">
                  <c:v>432.32333830192692</c:v>
                </c:pt>
                <c:pt idx="93">
                  <c:v>401.30583842711746</c:v>
                </c:pt>
                <c:pt idx="94">
                  <c:v>369.09526076549895</c:v>
                </c:pt>
                <c:pt idx="95">
                  <c:v>336.03973234560573</c:v>
                </c:pt>
                <c:pt idx="96">
                  <c:v>302.50373271727085</c:v>
                </c:pt>
                <c:pt idx="97">
                  <c:v>268.8645720105165</c:v>
                </c:pt>
                <c:pt idx="98">
                  <c:v>235.50866192826788</c:v>
                </c:pt>
                <c:pt idx="99">
                  <c:v>202.82761573262977</c:v>
                </c:pt>
                <c:pt idx="100">
                  <c:v>171.21421580696719</c:v>
                </c:pt>
                <c:pt idx="101">
                  <c:v>141.05828952467243</c:v>
                </c:pt>
                <c:pt idx="102">
                  <c:v>112.74253590027408</c:v>
                </c:pt>
                <c:pt idx="103">
                  <c:v>86.638346813516975</c:v>
                </c:pt>
                <c:pt idx="104">
                  <c:v>63.101667460445675</c:v>
                </c:pt>
                <c:pt idx="105">
                  <c:v>42.468941080213391</c:v>
                </c:pt>
                <c:pt idx="106">
                  <c:v>25.053182920052159</c:v>
                </c:pt>
                <c:pt idx="107">
                  <c:v>11.140227826269683</c:v>
                </c:pt>
                <c:pt idx="108">
                  <c:v>0.98519478431256402</c:v>
                </c:pt>
                <c:pt idx="109">
                  <c:v>5.1907898208944401</c:v>
                </c:pt>
                <c:pt idx="110">
                  <c:v>7.2035704832969589</c:v>
                </c:pt>
                <c:pt idx="111">
                  <c:v>4.9086051462114231</c:v>
                </c:pt>
                <c:pt idx="112">
                  <c:v>1.7967622420028542</c:v>
                </c:pt>
                <c:pt idx="113">
                  <c:v>12.971430133938558</c:v>
                </c:pt>
                <c:pt idx="114">
                  <c:v>28.629095946308258</c:v>
                </c:pt>
                <c:pt idx="115">
                  <c:v>48.737263867428268</c:v>
                </c:pt>
                <c:pt idx="116">
                  <c:v>73.216722569302732</c:v>
                </c:pt>
                <c:pt idx="117">
                  <c:v>101.94150678190914</c:v>
                </c:pt>
                <c:pt idx="118">
                  <c:v>134.73935175504943</c:v>
                </c:pt>
                <c:pt idx="119">
                  <c:v>171.39264452088531</c:v>
                </c:pt>
                <c:pt idx="120">
                  <c:v>211.6398706302856</c:v>
                </c:pt>
                <c:pt idx="121">
                  <c:v>255.17754972279701</c:v>
                </c:pt>
                <c:pt idx="122">
                  <c:v>301.66264795958347</c:v>
                </c:pt>
                <c:pt idx="123">
                  <c:v>350.71545005815932</c:v>
                </c:pt>
                <c:pt idx="124">
                  <c:v>401.92286847483547</c:v>
                </c:pt>
                <c:pt idx="125">
                  <c:v>454.84216224296955</c:v>
                </c:pt>
                <c:pt idx="126">
                  <c:v>509.00503314897514</c:v>
                </c:pt>
                <c:pt idx="127">
                  <c:v>563.92206236896448</c:v>
                </c:pt>
                <c:pt idx="128">
                  <c:v>619.08744644999115</c:v>
                </c:pt>
                <c:pt idx="129">
                  <c:v>673.98398765177819</c:v>
                </c:pt>
                <c:pt idx="130">
                  <c:v>728.0882902149209</c:v>
                </c:pt>
                <c:pt idx="131">
                  <c:v>780.87611113334867</c:v>
                </c:pt>
                <c:pt idx="132">
                  <c:v>831.8278115216923</c:v>
                </c:pt>
                <c:pt idx="133">
                  <c:v>880.43385271648151</c:v>
                </c:pt>
                <c:pt idx="134">
                  <c:v>926.20027986307036</c:v>
                </c:pt>
                <c:pt idx="135">
                  <c:v>968.65413494145855</c:v>
                </c:pt>
                <c:pt idx="136">
                  <c:v>1007.3487409912716</c:v>
                </c:pt>
                <c:pt idx="137">
                  <c:v>1041.8687997205864</c:v>
                </c:pt>
                <c:pt idx="138">
                  <c:v>1071.8352457298126</c:v>
                </c:pt>
                <c:pt idx="139">
                  <c:v>1096.9098022488711</c:v>
                </c:pt>
                <c:pt idx="140">
                  <c:v>1116.79918556503</c:v>
                </c:pt>
                <c:pt idx="141">
                  <c:v>1131.2589081948997</c:v>
                </c:pt>
                <c:pt idx="142">
                  <c:v>1140.0966343055918</c:v>
                </c:pt>
                <c:pt idx="143">
                  <c:v>1143.1750448887349</c:v>
                </c:pt>
                <c:pt idx="144">
                  <c:v>1140.4141747024873</c:v>
                </c:pt>
                <c:pt idx="145">
                  <c:v>1131.7931879804457</c:v>
                </c:pt>
                <c:pt idx="146">
                  <c:v>1117.3515653164079</c:v>
                </c:pt>
                <c:pt idx="147">
                  <c:v>1097.1896799189603</c:v>
                </c:pt>
                <c:pt idx="148">
                  <c:v>1071.4687475338401</c:v>
                </c:pt>
                <c:pt idx="149">
                  <c:v>1040.4101406946904</c:v>
                </c:pt>
                <c:pt idx="150">
                  <c:v>1004.2940645203098</c:v>
                </c:pt>
                <c:pt idx="151">
                  <c:v>963.45759796197422</c:v>
                </c:pt>
                <c:pt idx="152">
                  <c:v>918.29211114859902</c:v>
                </c:pt>
                <c:pt idx="153">
                  <c:v>869.24007620972441</c:v>
                </c:pt>
                <c:pt idx="154">
                  <c:v>816.79129560480214</c:v>
                </c:pt>
                <c:pt idx="155">
                  <c:v>761.47857848025842</c:v>
                </c:pt>
                <c:pt idx="156">
                  <c:v>703.87290184221911</c:v>
                </c:pt>
                <c:pt idx="157">
                  <c:v>644.57809930276255</c:v>
                </c:pt>
                <c:pt idx="158">
                  <c:v>584.2251257636932</c:v>
                </c:pt>
                <c:pt idx="159">
                  <c:v>523.46595157938123</c:v>
                </c:pt>
                <c:pt idx="160">
                  <c:v>462.9671444282539</c:v>
                </c:pt>
                <c:pt idx="161">
                  <c:v>403.40320126450342</c:v>
                </c:pt>
                <c:pt idx="162">
                  <c:v>345.44969626579348</c:v>
                </c:pt>
                <c:pt idx="163">
                  <c:v>289.77631359333742</c:v>
                </c:pt>
                <c:pt idx="164">
                  <c:v>237.03983599799136</c:v>
                </c:pt>
                <c:pt idx="165">
                  <c:v>187.87716180667763</c:v>
                </c:pt>
                <c:pt idx="166">
                  <c:v>142.89842358204265</c:v>
                </c:pt>
                <c:pt idx="167">
                  <c:v>102.68028174591899</c:v>
                </c:pt>
                <c:pt idx="168">
                  <c:v>67.759465683789784</c:v>
                </c:pt>
                <c:pt idx="169">
                  <c:v>38.626633300240726</c:v>
                </c:pt>
                <c:pt idx="170">
                  <c:v>15.720617680038028</c:v>
                </c:pt>
                <c:pt idx="171">
                  <c:v>0.57687356000710976</c:v>
                </c:pt>
                <c:pt idx="172">
                  <c:v>9.9460444450674803</c:v>
                </c:pt>
                <c:pt idx="173">
                  <c:v>12.133225062774656</c:v>
                </c:pt>
                <c:pt idx="174">
                  <c:v>6.9544621188721116</c:v>
                </c:pt>
                <c:pt idx="175">
                  <c:v>5.7015606962407848</c:v>
                </c:pt>
                <c:pt idx="176">
                  <c:v>25.871312501157636</c:v>
                </c:pt>
                <c:pt idx="177">
                  <c:v>25.871312501157636</c:v>
                </c:pt>
                <c:pt idx="178">
                  <c:v>88.515611068378661</c:v>
                </c:pt>
                <c:pt idx="179">
                  <c:v>130.67952123323724</c:v>
                </c:pt>
                <c:pt idx="180">
                  <c:v>179.73686330303156</c:v>
                </c:pt>
                <c:pt idx="181">
                  <c:v>235.34347204819301</c:v>
                </c:pt>
                <c:pt idx="182">
                  <c:v>297.08331165697615</c:v>
                </c:pt>
                <c:pt idx="183">
                  <c:v>364.47173326171787</c:v>
                </c:pt>
                <c:pt idx="184">
                  <c:v>436.95948781679641</c:v>
                </c:pt>
                <c:pt idx="185">
                  <c:v>513.93746313112172</c:v>
                </c:pt>
                <c:pt idx="186">
                  <c:v>594.74210588424137</c:v>
                </c:pt>
                <c:pt idx="187">
                  <c:v>678.66148178493836</c:v>
                </c:pt>
                <c:pt idx="188">
                  <c:v>764.94191974853288</c:v>
                </c:pt>
                <c:pt idx="189">
                  <c:v>852.79517915575059</c:v>
                </c:pt>
                <c:pt idx="190">
                  <c:v>941.40607298959821</c:v>
                </c:pt>
                <c:pt idx="191">
                  <c:v>1029.9404739996096</c:v>
                </c:pt>
                <c:pt idx="192">
                  <c:v>1117.5536260829301</c:v>
                </c:pt>
                <c:pt idx="193">
                  <c:v>1203.3986788591926</c:v>
                </c:pt>
                <c:pt idx="194">
                  <c:v>1286.6353600051791</c:v>
                </c:pt>
                <c:pt idx="195">
                  <c:v>1366.4386973518053</c:v>
                </c:pt>
                <c:pt idx="196">
                  <c:v>1442.0077010673574</c:v>
                </c:pt>
                <c:pt idx="197">
                  <c:v>1512.5739154865507</c:v>
                </c:pt>
                <c:pt idx="198">
                  <c:v>1577.4097503139155</c:v>
                </c:pt>
                <c:pt idx="199">
                  <c:v>1635.8365020426606</c:v>
                </c:pt>
                <c:pt idx="200">
                  <c:v>1687.23197848676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6-20E7-45DC-B75C-A5E1E69F6008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73:$GT$73</c:f>
              <c:numCache>
                <c:formatCode>General</c:formatCode>
                <c:ptCount val="201"/>
                <c:pt idx="0">
                  <c:v>90.246852306422483</c:v>
                </c:pt>
                <c:pt idx="1">
                  <c:v>101.49148130043604</c:v>
                </c:pt>
                <c:pt idx="2">
                  <c:v>113.06700107160907</c:v>
                </c:pt>
                <c:pt idx="3">
                  <c:v>124.87782165111233</c:v>
                </c:pt>
                <c:pt idx="4">
                  <c:v>136.8220145708419</c:v>
                </c:pt>
                <c:pt idx="5">
                  <c:v>148.79229734760014</c:v>
                </c:pt>
                <c:pt idx="6">
                  <c:v>160.67711598744646</c:v>
                </c:pt>
                <c:pt idx="7">
                  <c:v>172.36181533660829</c:v>
                </c:pt>
                <c:pt idx="8">
                  <c:v>183.72988574531763</c:v>
                </c:pt>
                <c:pt idx="9">
                  <c:v>194.66427325738704</c:v>
                </c:pt>
                <c:pt idx="10">
                  <c:v>205.04873940907896</c:v>
                </c:pt>
                <c:pt idx="11">
                  <c:v>214.7692557325208</c:v>
                </c:pt>
                <c:pt idx="12">
                  <c:v>223.71541722689133</c:v>
                </c:pt>
                <c:pt idx="13">
                  <c:v>231.78185839857838</c:v>
                </c:pt>
                <c:pt idx="14">
                  <c:v>238.86965499144725</c:v>
                </c:pt>
                <c:pt idx="15">
                  <c:v>244.88769424026512</c:v>
                </c:pt>
                <c:pt idx="16">
                  <c:v>249.75399639209795</c:v>
                </c:pt>
                <c:pt idx="17">
                  <c:v>253.39697035777604</c:v>
                </c:pt>
                <c:pt idx="18">
                  <c:v>255.75658668160318</c:v>
                </c:pt>
                <c:pt idx="19">
                  <c:v>256.7854515532041</c:v>
                </c:pt>
                <c:pt idx="20">
                  <c:v>256.44976632910772</c:v>
                </c:pt>
                <c:pt idx="21">
                  <c:v>254.73015797916619</c:v>
                </c:pt>
                <c:pt idx="22">
                  <c:v>251.62236701748725</c:v>
                </c:pt>
                <c:pt idx="23">
                  <c:v>247.13778081001101</c:v>
                </c:pt>
                <c:pt idx="24">
                  <c:v>241.30380165953272</c:v>
                </c:pt>
                <c:pt idx="25">
                  <c:v>234.16404073988025</c:v>
                </c:pt>
                <c:pt idx="26">
                  <c:v>225.77833076788772</c:v>
                </c:pt>
                <c:pt idx="27">
                  <c:v>216.22255224648251</c:v>
                </c:pt>
                <c:pt idx="28">
                  <c:v>205.58827016445636</c:v>
                </c:pt>
                <c:pt idx="29">
                  <c:v>193.98218017645314</c:v>
                </c:pt>
                <c:pt idx="30">
                  <c:v>181.52536548705686</c:v>
                </c:pt>
                <c:pt idx="31">
                  <c:v>168.35236790106177</c:v>
                </c:pt>
                <c:pt idx="32">
                  <c:v>154.61007875256092</c:v>
                </c:pt>
                <c:pt idx="33">
                  <c:v>140.45645766225073</c:v>
                </c:pt>
                <c:pt idx="34">
                  <c:v>126.0590892687851</c:v>
                </c:pt>
                <c:pt idx="35">
                  <c:v>111.59359020953889</c:v>
                </c:pt>
                <c:pt idx="36">
                  <c:v>97.241880662402494</c:v>
                </c:pt>
                <c:pt idx="37">
                  <c:v>83.190336677449451</c:v>
                </c:pt>
                <c:pt idx="38">
                  <c:v>69.627841300570125</c:v>
                </c:pt>
                <c:pt idx="39">
                  <c:v>56.743754096717701</c:v>
                </c:pt>
                <c:pt idx="40">
                  <c:v>44.725820096004256</c:v>
                </c:pt>
                <c:pt idx="41">
                  <c:v>33.758040391019215</c:v>
                </c:pt>
                <c:pt idx="42">
                  <c:v>24.018527589970642</c:v>
                </c:pt>
                <c:pt idx="43">
                  <c:v>15.677370061397284</c:v>
                </c:pt>
                <c:pt idx="44">
                  <c:v>8.8945293786220869</c:v>
                </c:pt>
                <c:pt idx="45">
                  <c:v>3.8177955749040628</c:v>
                </c:pt>
                <c:pt idx="46">
                  <c:v>0.58082474536038631</c:v>
                </c:pt>
                <c:pt idx="47">
                  <c:v>0.69871682577365524</c:v>
                </c:pt>
                <c:pt idx="48">
                  <c:v>7.9121524074064614E-2</c:v>
                </c:pt>
                <c:pt idx="49">
                  <c:v>2.9950016986708707</c:v>
                </c:pt>
                <c:pt idx="50">
                  <c:v>8.1088977879385169</c:v>
                </c:pt>
                <c:pt idx="51">
                  <c:v>15.458891029992042</c:v>
                </c:pt>
                <c:pt idx="52">
                  <c:v>25.060176992758937</c:v>
                </c:pt>
                <c:pt idx="53">
                  <c:v>36.904301200666268</c:v>
                </c:pt>
                <c:pt idx="54">
                  <c:v>50.95863722787756</c:v>
                </c:pt>
                <c:pt idx="55">
                  <c:v>67.166118869026533</c:v>
                </c:pt>
                <c:pt idx="56">
                  <c:v>85.445235404577417</c:v>
                </c:pt>
                <c:pt idx="57">
                  <c:v>105.69029622658357</c:v>
                </c:pt>
                <c:pt idx="58">
                  <c:v>127.77196820979216</c:v>
                </c:pt>
                <c:pt idx="59">
                  <c:v>151.53808623280574</c:v>
                </c:pt>
                <c:pt idx="60">
                  <c:v>176.81473420611718</c:v>
                </c:pt>
                <c:pt idx="61">
                  <c:v>203.40759088144748</c:v>
                </c:pt>
                <c:pt idx="62">
                  <c:v>231.10353163404727</c:v>
                </c:pt>
                <c:pt idx="63">
                  <c:v>259.67247436131385</c:v>
                </c:pt>
                <c:pt idx="64">
                  <c:v>288.86945466226535</c:v>
                </c:pt>
                <c:pt idx="65">
                  <c:v>318.4369125880304</c:v>
                </c:pt>
                <c:pt idx="66">
                  <c:v>318.4369125880304</c:v>
                </c:pt>
                <c:pt idx="67">
                  <c:v>377.60507915304817</c:v>
                </c:pt>
                <c:pt idx="68">
                  <c:v>406.6508062585458</c:v>
                </c:pt>
                <c:pt idx="69">
                  <c:v>434.96274066599096</c:v>
                </c:pt>
                <c:pt idx="70">
                  <c:v>462.2604821816351</c:v>
                </c:pt>
                <c:pt idx="71">
                  <c:v>488.26788647907881</c:v>
                </c:pt>
                <c:pt idx="72">
                  <c:v>512.71613279384678</c:v>
                </c:pt>
                <c:pt idx="73">
                  <c:v>535.34678131136877</c:v>
                </c:pt>
                <c:pt idx="74">
                  <c:v>555.91478656231629</c:v>
                </c:pt>
                <c:pt idx="75">
                  <c:v>574.19143292397109</c:v>
                </c:pt>
                <c:pt idx="76">
                  <c:v>589.96715848250835</c:v>
                </c:pt>
                <c:pt idx="77">
                  <c:v>603.05423404403098</c:v>
                </c:pt>
                <c:pt idx="78">
                  <c:v>613.28926499309046</c:v>
                </c:pt>
                <c:pt idx="79">
                  <c:v>620.53548498322357</c:v>
                </c:pt>
                <c:pt idx="80">
                  <c:v>624.68481209747404</c:v>
                </c:pt>
                <c:pt idx="81">
                  <c:v>625.65964012645793</c:v>
                </c:pt>
                <c:pt idx="82">
                  <c:v>623.41433996162209</c:v>
                </c:pt>
                <c:pt idx="83">
                  <c:v>617.93644877219162</c:v>
                </c:pt>
                <c:pt idx="84">
                  <c:v>609.24752760229592</c:v>
                </c:pt>
                <c:pt idx="85">
                  <c:v>597.40367126252045</c:v>
                </c:pt>
                <c:pt idx="86">
                  <c:v>582.49565786684957</c:v>
                </c:pt>
                <c:pt idx="87">
                  <c:v>564.64872904761239</c:v>
                </c:pt>
                <c:pt idx="88">
                  <c:v>544.02199573075268</c:v>
                </c:pt>
                <c:pt idx="89">
                  <c:v>520.80746833212265</c:v>
                </c:pt>
                <c:pt idx="90">
                  <c:v>495.22871430107404</c:v>
                </c:pt>
                <c:pt idx="91">
                  <c:v>467.53915004722978</c:v>
                </c:pt>
                <c:pt idx="92">
                  <c:v>438.01997839554843</c:v>
                </c:pt>
                <c:pt idx="93">
                  <c:v>406.97778677851767</c:v>
                </c:pt>
                <c:pt idx="94">
                  <c:v>374.74182534710474</c:v>
                </c:pt>
                <c:pt idx="95">
                  <c:v>341.66098801873551</c:v>
                </c:pt>
                <c:pt idx="96">
                  <c:v>308.10052313666489</c:v>
                </c:pt>
                <c:pt idx="97">
                  <c:v>274.4385038473377</c:v>
                </c:pt>
                <c:pt idx="98">
                  <c:v>241.06209146929498</c:v>
                </c:pt>
                <c:pt idx="99">
                  <c:v>208.36362798953897</c:v>
                </c:pt>
                <c:pt idx="100">
                  <c:v>176.73659634443533</c:v>
                </c:pt>
                <c:pt idx="101">
                  <c:v>146.57148928878618</c:v>
                </c:pt>
                <c:pt idx="102">
                  <c:v>118.2516293986683</c:v>
                </c:pt>
                <c:pt idx="103">
                  <c:v>92.14898406509181</c:v>
                </c:pt>
                <c:pt idx="104">
                  <c:v>68.620020194765715</c:v>
                </c:pt>
                <c:pt idx="105">
                  <c:v>48.001643724145978</c:v>
                </c:pt>
                <c:pt idx="106">
                  <c:v>30.60726896128747</c:v>
                </c:pt>
                <c:pt idx="107">
                  <c:v>16.723062189556828</c:v>
                </c:pt>
                <c:pt idx="108">
                  <c:v>6.6044028960861842</c:v>
                </c:pt>
                <c:pt idx="109">
                  <c:v>0.47260442926570878</c:v>
                </c:pt>
                <c:pt idx="110">
                  <c:v>1.4880661476820873</c:v>
                </c:pt>
                <c:pt idx="111">
                  <c:v>0.86696825815488521</c:v>
                </c:pt>
                <c:pt idx="112">
                  <c:v>7.6403218636357986</c:v>
                </c:pt>
                <c:pt idx="113">
                  <c:v>18.8907748335611</c:v>
                </c:pt>
                <c:pt idx="114">
                  <c:v>34.631831025732914</c:v>
                </c:pt>
                <c:pt idx="115">
                  <c:v>54.830727732415546</c:v>
                </c:pt>
                <c:pt idx="116">
                  <c:v>79.407916059156733</c:v>
                </c:pt>
                <c:pt idx="117">
                  <c:v>108.23702587192552</c:v>
                </c:pt>
                <c:pt idx="118">
                  <c:v>141.14532430423083</c:v>
                </c:pt>
                <c:pt idx="119">
                  <c:v>177.91467169691995</c:v>
                </c:pt>
                <c:pt idx="120">
                  <c:v>218.28297359705141</c:v>
                </c:pt>
                <c:pt idx="121">
                  <c:v>261.94612212307214</c:v>
                </c:pt>
                <c:pt idx="122">
                  <c:v>308.56041466774002</c:v>
                </c:pt>
                <c:pt idx="123">
                  <c:v>357.74543261497035</c:v>
                </c:pt>
                <c:pt idx="124">
                  <c:v>409.08735754975845</c:v>
                </c:pt>
                <c:pt idx="125">
                  <c:v>462.14269739905438</c:v>
                </c:pt>
                <c:pt idx="126">
                  <c:v>516.44239011257923</c:v>
                </c:pt>
                <c:pt idx="127">
                  <c:v>571.496247931472</c:v>
                </c:pt>
                <c:pt idx="128">
                  <c:v>626.79770105247542</c:v>
                </c:pt>
                <c:pt idx="129">
                  <c:v>681.82879562678386</c:v>
                </c:pt>
                <c:pt idx="130">
                  <c:v>736.06539758303211</c:v>
                </c:pt>
                <c:pt idx="131">
                  <c:v>788.98255077672673</c:v>
                </c:pt>
                <c:pt idx="132">
                  <c:v>840.05993548305662</c:v>
                </c:pt>
                <c:pt idx="133">
                  <c:v>888.78737130081265</c:v>
                </c:pt>
                <c:pt idx="134">
                  <c:v>934.67030715134501</c:v>
                </c:pt>
                <c:pt idx="135">
                  <c:v>977.23524026165762</c:v>
                </c:pt>
                <c:pt idx="136">
                  <c:v>1016.0350058323803</c:v>
                </c:pt>
                <c:pt idx="137">
                  <c:v>1050.6538795209196</c:v>
                </c:pt>
                <c:pt idx="138">
                  <c:v>1080.7124359222983</c:v>
                </c:pt>
                <c:pt idx="139">
                  <c:v>1105.8721079033883</c:v>
                </c:pt>
                <c:pt idx="140">
                  <c:v>1125.8393939319594</c:v>
                </c:pt>
                <c:pt idx="141">
                  <c:v>1140.369663425053</c:v>
                </c:pt>
                <c:pt idx="142">
                  <c:v>1149.2705135999449</c:v>
                </c:pt>
                <c:pt idx="143">
                  <c:v>1152.4046353171043</c:v>
                </c:pt>
                <c:pt idx="144">
                  <c:v>1149.6921499235957</c:v>
                </c:pt>
                <c:pt idx="145">
                  <c:v>1141.1123840968246</c:v>
                </c:pt>
                <c:pt idx="146">
                  <c:v>1126.7050551062118</c:v>
                </c:pt>
                <c:pt idx="147">
                  <c:v>1106.5708447029986</c:v>
                </c:pt>
                <c:pt idx="148">
                  <c:v>1080.8713459597516</c:v>
                </c:pt>
                <c:pt idx="149">
                  <c:v>1049.8283737509926</c:v>
                </c:pt>
                <c:pt idx="150">
                  <c:v>1013.7226361307261</c:v>
                </c:pt>
                <c:pt idx="151">
                  <c:v>972.89177055459675</c:v>
                </c:pt>
                <c:pt idx="152">
                  <c:v>927.72775564466144</c:v>
                </c:pt>
                <c:pt idx="153">
                  <c:v>878.67371593251221</c:v>
                </c:pt>
                <c:pt idx="154">
                  <c:v>826.22014366997735</c:v>
                </c:pt>
                <c:pt idx="155">
                  <c:v>770.90056829400703</c:v>
                </c:pt>
                <c:pt idx="156">
                  <c:v>713.28671040249321</c:v>
                </c:pt>
                <c:pt idx="157">
                  <c:v>653.98316307079995</c:v>
                </c:pt>
                <c:pt idx="158">
                  <c:v>593.62164894723026</c:v>
                </c:pt>
                <c:pt idx="159">
                  <c:v>532.8549067447974</c:v>
                </c:pt>
                <c:pt idx="160">
                  <c:v>472.35026543552954</c:v>
                </c:pt>
                <c:pt idx="161">
                  <c:v>412.78296859558469</c:v>
                </c:pt>
                <c:pt idx="162">
                  <c:v>354.82931489295623</c:v>
                </c:pt>
                <c:pt idx="163">
                  <c:v>299.15968360868447</c:v>
                </c:pt>
                <c:pt idx="164">
                  <c:v>246.43151629754124</c:v>
                </c:pt>
                <c:pt idx="165">
                  <c:v>197.28232719190277</c:v>
                </c:pt>
                <c:pt idx="166">
                  <c:v>152.32281570748378</c:v>
                </c:pt>
                <c:pt idx="167">
                  <c:v>112.13015440299108</c:v>
                </c:pt>
                <c:pt idx="168">
                  <c:v>77.241524967485731</c:v>
                </c:pt>
                <c:pt idx="169">
                  <c:v>48.147973256566964</c:v>
                </c:pt>
                <c:pt idx="170">
                  <c:v>25.288652077172085</c:v>
                </c:pt>
                <c:pt idx="171">
                  <c:v>9.0455173448825654</c:v>
                </c:pt>
                <c:pt idx="172">
                  <c:v>0.26146057102412756</c:v>
                </c:pt>
                <c:pt idx="173">
                  <c:v>2.3785130105410417</c:v>
                </c:pt>
                <c:pt idx="174">
                  <c:v>2.8783354347613956</c:v>
                </c:pt>
                <c:pt idx="175">
                  <c:v>15.620346334233878</c:v>
                </c:pt>
                <c:pt idx="176">
                  <c:v>35.883857758743545</c:v>
                </c:pt>
                <c:pt idx="177">
                  <c:v>35.883857758743545</c:v>
                </c:pt>
                <c:pt idx="178">
                  <c:v>98.738093048231036</c:v>
                </c:pt>
                <c:pt idx="179">
                  <c:v>141.01755219360828</c:v>
                </c:pt>
                <c:pt idx="180">
                  <c:v>190.19696481083349</c:v>
                </c:pt>
                <c:pt idx="181">
                  <c:v>245.93168736116877</c:v>
                </c:pt>
                <c:pt idx="182">
                  <c:v>307.80514799398577</c:v>
                </c:pt>
                <c:pt idx="183">
                  <c:v>375.33210942894834</c:v>
                </c:pt>
                <c:pt idx="184">
                  <c:v>447.96268771319632</c:v>
                </c:pt>
                <c:pt idx="185">
                  <c:v>525.08709559761917</c:v>
                </c:pt>
                <c:pt idx="186">
                  <c:v>606.04107129791862</c:v>
                </c:pt>
                <c:pt idx="187">
                  <c:v>690.11194573194291</c:v>
                </c:pt>
                <c:pt idx="188">
                  <c:v>776.54529403877666</c:v>
                </c:pt>
                <c:pt idx="189">
                  <c:v>864.55211036909213</c:v>
                </c:pt>
                <c:pt idx="190">
                  <c:v>953.31643866795082</c:v>
                </c:pt>
                <c:pt idx="191">
                  <c:v>1042.0033865230221</c:v>
                </c:pt>
                <c:pt idx="192">
                  <c:v>1129.7674441909123</c:v>
                </c:pt>
                <c:pt idx="193">
                  <c:v>1215.7610267021673</c:v>
                </c:pt>
                <c:pt idx="194">
                  <c:v>1299.1431535357065</c:v>
                </c:pt>
                <c:pt idx="195">
                  <c:v>1379.0881777918851</c:v>
                </c:pt>
                <c:pt idx="196">
                  <c:v>1454.7944751174171</c:v>
                </c:pt>
                <c:pt idx="197">
                  <c:v>1525.4930018743623</c:v>
                </c:pt>
                <c:pt idx="198">
                  <c:v>1590.4556322183412</c:v>
                </c:pt>
                <c:pt idx="199">
                  <c:v>1649.0031848684262</c:v>
                </c:pt>
                <c:pt idx="200">
                  <c:v>1700.513052412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8-20E7-45DC-B75C-A5E1E69F6008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74:$GT$74</c:f>
              <c:numCache>
                <c:formatCode>General</c:formatCode>
                <c:ptCount val="201"/>
                <c:pt idx="0">
                  <c:v>91.297092088169592</c:v>
                </c:pt>
                <c:pt idx="1">
                  <c:v>102.62326238878227</c:v>
                </c:pt>
                <c:pt idx="2">
                  <c:v>114.27964167046765</c:v>
                </c:pt>
                <c:pt idx="3">
                  <c:v>126.16989931255905</c:v>
                </c:pt>
                <c:pt idx="4">
                  <c:v>138.19138107049972</c:v>
                </c:pt>
                <c:pt idx="5">
                  <c:v>150.23610081174243</c:v>
                </c:pt>
                <c:pt idx="6">
                  <c:v>162.19183005073191</c:v>
                </c:pt>
                <c:pt idx="7">
                  <c:v>173.94327503911296</c:v>
                </c:pt>
                <c:pt idx="8">
                  <c:v>185.3733298101931</c:v>
                </c:pt>
                <c:pt idx="9">
                  <c:v>196.36439232672006</c:v>
                </c:pt>
                <c:pt idx="10">
                  <c:v>206.79972975599611</c:v>
                </c:pt>
                <c:pt idx="11">
                  <c:v>216.5648779128642</c:v>
                </c:pt>
                <c:pt idx="12">
                  <c:v>225.54905908443729</c:v>
                </c:pt>
                <c:pt idx="13">
                  <c:v>233.64660179427224</c:v>
                </c:pt>
                <c:pt idx="14">
                  <c:v>240.75834558991724</c:v>
                </c:pt>
                <c:pt idx="15">
                  <c:v>246.79301365633162</c:v>
                </c:pt>
                <c:pt idx="16">
                  <c:v>251.66853597641463</c:v>
                </c:pt>
                <c:pt idx="17">
                  <c:v>255.31330588436023</c:v>
                </c:pt>
                <c:pt idx="18">
                  <c:v>257.66735319100314</c:v>
                </c:pt>
                <c:pt idx="19">
                  <c:v>258.6834176034946</c:v>
                </c:pt>
                <c:pt idx="20">
                  <c:v>258.32790691282281</c:v>
                </c:pt>
                <c:pt idx="21">
                  <c:v>256.58172537760674</c:v>
                </c:pt>
                <c:pt idx="22">
                  <c:v>253.44095888445111</c:v>
                </c:pt>
                <c:pt idx="23">
                  <c:v>248.91740480467527</c:v>
                </c:pt>
                <c:pt idx="24">
                  <c:v>243.03893598269738</c:v>
                </c:pt>
                <c:pt idx="25">
                  <c:v>235.84968996871652</c:v>
                </c:pt>
                <c:pt idx="26">
                  <c:v>227.41007643130612</c:v>
                </c:pt>
                <c:pt idx="27">
                  <c:v>217.79659763579153</c:v>
                </c:pt>
                <c:pt idx="28">
                  <c:v>207.10147893157549</c:v>
                </c:pt>
                <c:pt idx="29">
                  <c:v>195.43210833402148</c:v>
                </c:pt>
                <c:pt idx="30">
                  <c:v>182.91028649070253</c:v>
                </c:pt>
                <c:pt idx="31">
                  <c:v>169.67129056321764</c:v>
                </c:pt>
                <c:pt idx="32">
                  <c:v>155.86275780883847</c:v>
                </c:pt>
                <c:pt idx="33">
                  <c:v>141.64339688479606</c:v>
                </c:pt>
                <c:pt idx="34">
                  <c:v>127.18153709550947</c:v>
                </c:pt>
                <c:pt idx="35">
                  <c:v>112.65352793289507</c:v>
                </c:pt>
                <c:pt idx="36">
                  <c:v>98.242003295720934</c:v>
                </c:pt>
                <c:pt idx="37">
                  <c:v>84.134026690010984</c:v>
                </c:pt>
                <c:pt idx="38">
                  <c:v>70.519135483846526</c:v>
                </c:pt>
                <c:pt idx="39">
                  <c:v>57.587303892840922</c:v>
                </c:pt>
                <c:pt idx="40">
                  <c:v>45.526845784849456</c:v>
                </c:pt>
                <c:pt idx="41">
                  <c:v>34.522279593649209</c:v>
                </c:pt>
                <c:pt idx="42">
                  <c:v>24.75217860297812</c:v>
                </c:pt>
                <c:pt idx="43">
                  <c:v>16.387030588329424</c:v>
                </c:pt>
                <c:pt idx="44">
                  <c:v>9.5871312706629528</c:v>
                </c:pt>
                <c:pt idx="45">
                  <c:v>4.5005362328642153</c:v>
                </c:pt>
                <c:pt idx="46">
                  <c:v>1.2610958683824403</c:v>
                </c:pt>
                <c:pt idx="47">
                  <c:v>1.3402432874197599E-2</c:v>
                </c:pt>
                <c:pt idx="48">
                  <c:v>0.77703869463230224</c:v>
                </c:pt>
                <c:pt idx="49">
                  <c:v>3.7130529882875276</c:v>
                </c:pt>
                <c:pt idx="50">
                  <c:v>8.8545117837130629</c:v>
                </c:pt>
                <c:pt idx="51">
                  <c:v>16.239320003492338</c:v>
                </c:pt>
                <c:pt idx="52">
                  <c:v>25.882425100476318</c:v>
                </c:pt>
                <c:pt idx="53">
                  <c:v>37.775055163554434</c:v>
                </c:pt>
                <c:pt idx="54">
                  <c:v>51.884200182602484</c:v>
                </c:pt>
                <c:pt idx="55">
                  <c:v>68.152348051863655</c:v>
                </c:pt>
                <c:pt idx="56">
                  <c:v>86.497484290598322</c:v>
                </c:pt>
                <c:pt idx="57">
                  <c:v>106.81336170225791</c:v>
                </c:pt>
                <c:pt idx="58">
                  <c:v>128.97004330683902</c:v>
                </c:pt>
                <c:pt idx="59">
                  <c:v>152.81471889556207</c:v>
                </c:pt>
                <c:pt idx="60">
                  <c:v>178.17279250440603</c:v>
                </c:pt>
                <c:pt idx="61">
                  <c:v>204.84923501652764</c:v>
                </c:pt>
                <c:pt idx="62">
                  <c:v>232.63019301735184</c:v>
                </c:pt>
                <c:pt idx="63">
                  <c:v>261.28484197501552</c:v>
                </c:pt>
                <c:pt idx="64">
                  <c:v>290.56746883794943</c:v>
                </c:pt>
                <c:pt idx="65">
                  <c:v>320.21976626563747</c:v>
                </c:pt>
                <c:pt idx="66">
                  <c:v>320.21976626563747</c:v>
                </c:pt>
                <c:pt idx="67">
                  <c:v>379.55225210140355</c:v>
                </c:pt>
                <c:pt idx="68">
                  <c:v>408.67603718664947</c:v>
                </c:pt>
                <c:pt idx="69">
                  <c:v>437.06239314167561</c:v>
                </c:pt>
                <c:pt idx="70">
                  <c:v>464.4302878514988</c:v>
                </c:pt>
                <c:pt idx="71">
                  <c:v>490.50298837921605</c:v>
                </c:pt>
                <c:pt idx="72">
                  <c:v>515.01113454178187</c:v>
                </c:pt>
                <c:pt idx="73">
                  <c:v>537.6958016876813</c:v>
                </c:pt>
                <c:pt idx="74">
                  <c:v>558.31151893659592</c:v>
                </c:pt>
                <c:pt idx="75">
                  <c:v>576.62920893134026</c:v>
                </c:pt>
                <c:pt idx="76">
                  <c:v>592.43901531447432</c:v>
                </c:pt>
                <c:pt idx="77">
                  <c:v>605.55298468132253</c:v>
                </c:pt>
                <c:pt idx="78">
                  <c:v>615.8075706787339</c:v>
                </c:pt>
                <c:pt idx="79">
                  <c:v>623.06592921173194</c:v>
                </c:pt>
                <c:pt idx="80">
                  <c:v>627.21997538087305</c:v>
                </c:pt>
                <c:pt idx="81">
                  <c:v>628.19217479011354</c:v>
                </c:pt>
                <c:pt idx="82">
                  <c:v>625.93704422253131</c:v>
                </c:pt>
                <c:pt idx="83">
                  <c:v>620.44233935957288</c:v>
                </c:pt>
                <c:pt idx="84">
                  <c:v>611.72991019487813</c:v>
                </c:pt>
                <c:pt idx="85">
                  <c:v>599.85620803874326</c:v>
                </c:pt>
                <c:pt idx="86">
                  <c:v>584.91243149303659</c:v>
                </c:pt>
                <c:pt idx="87">
                  <c:v>567.02430246476899</c:v>
                </c:pt>
                <c:pt idx="88">
                  <c:v>546.35146714261714</c:v>
                </c:pt>
                <c:pt idx="89">
                  <c:v>523.08652084504979</c:v>
                </c:pt>
                <c:pt idx="90">
                  <c:v>497.45365971976418</c:v>
                </c:pt>
                <c:pt idx="91">
                  <c:v>469.70696638871306</c:v>
                </c:pt>
                <c:pt idx="92">
                  <c:v>440.12834074659435</c:v>
                </c:pt>
                <c:pt idx="93">
                  <c:v>409.02509118815544</c:v>
                </c:pt>
                <c:pt idx="94">
                  <c:v>376.72720551552629</c:v>
                </c:pt>
                <c:pt idx="95">
                  <c:v>343.58432461583186</c:v>
                </c:pt>
                <c:pt idx="96">
                  <c:v>309.96244565708872</c:v>
                </c:pt>
                <c:pt idx="97">
                  <c:v>276.24038498355611</c:v>
                </c:pt>
                <c:pt idx="98">
                  <c:v>242.80603405885546</c:v>
                </c:pt>
                <c:pt idx="99">
                  <c:v>210.05244466696692</c:v>
                </c:pt>
                <c:pt idx="100">
                  <c:v>178.37378210107491</c:v>
                </c:pt>
                <c:pt idx="101">
                  <c:v>148.16118721475752</c:v>
                </c:pt>
                <c:pt idx="102">
                  <c:v>119.79858994923573</c:v>
                </c:pt>
                <c:pt idx="103">
                  <c:v>93.658518258440523</c:v>
                </c:pt>
                <c:pt idx="104">
                  <c:v>70.097947208818866</c:v>
                </c:pt>
                <c:pt idx="105">
                  <c:v>49.454233416017836</c:v>
                </c:pt>
                <c:pt idx="106">
                  <c:v>32.041179883698895</c:v>
                </c:pt>
                <c:pt idx="107">
                  <c:v>18.145275723532833</c:v>
                </c:pt>
                <c:pt idx="108">
                  <c:v>8.0221541580597844</c:v>
                </c:pt>
                <c:pt idx="109">
                  <c:v>1.8933106429414208</c:v>
                </c:pt>
                <c:pt idx="110">
                  <c:v>5.6879099020389443E-2</c:v>
                </c:pt>
                <c:pt idx="111">
                  <c:v>2.3161961512830538</c:v>
                </c:pt>
                <c:pt idx="112">
                  <c:v>9.1151098625471096</c:v>
                </c:pt>
                <c:pt idx="113">
                  <c:v>20.398526984190177</c:v>
                </c:pt>
                <c:pt idx="114">
                  <c:v>36.179762842608092</c:v>
                </c:pt>
                <c:pt idx="115">
                  <c:v>56.425794766378161</c:v>
                </c:pt>
                <c:pt idx="116">
                  <c:v>81.056745062551599</c:v>
                </c:pt>
                <c:pt idx="117">
                  <c:v>109.94584924903729</c:v>
                </c:pt>
                <c:pt idx="118">
                  <c:v>142.9199185019159</c:v>
                </c:pt>
                <c:pt idx="119">
                  <c:v>179.76030015101418</c:v>
                </c:pt>
                <c:pt idx="120">
                  <c:v>220.20433480461432</c:v>
                </c:pt>
                <c:pt idx="121">
                  <c:v>263.94730335931291</c:v>
                </c:pt>
                <c:pt idx="122">
                  <c:v>310.64485181006984</c:v>
                </c:pt>
                <c:pt idx="123">
                  <c:v>359.91587647560635</c:v>
                </c:pt>
                <c:pt idx="124">
                  <c:v>411.34584705327262</c:v>
                </c:pt>
                <c:pt idx="125">
                  <c:v>464.49053987286862</c:v>
                </c:pt>
                <c:pt idx="126">
                  <c:v>518.88014888733733</c:v>
                </c:pt>
                <c:pt idx="127">
                  <c:v>574.02373737518076</c:v>
                </c:pt>
                <c:pt idx="128">
                  <c:v>629.41398908803421</c:v>
                </c:pt>
                <c:pt idx="129">
                  <c:v>684.532213707746</c:v>
                </c:pt>
                <c:pt idx="130">
                  <c:v>738.85355802792412</c:v>
                </c:pt>
                <c:pt idx="131">
                  <c:v>791.8523712887287</c:v>
                </c:pt>
                <c:pt idx="132">
                  <c:v>843.0076706100474</c:v>
                </c:pt>
                <c:pt idx="133">
                  <c:v>891.80865052144532</c:v>
                </c:pt>
                <c:pt idx="134">
                  <c:v>937.76017920660695</c:v>
                </c:pt>
                <c:pt idx="135">
                  <c:v>980.38822328896822</c:v>
                </c:pt>
                <c:pt idx="136">
                  <c:v>1019.2451428013059</c:v>
                </c:pt>
                <c:pt idx="137">
                  <c:v>1053.9147984166079</c:v>
                </c:pt>
                <c:pt idx="138">
                  <c:v>1084.0174140752993</c:v>
                </c:pt>
                <c:pt idx="139">
                  <c:v>1109.2141398231006</c:v>
                </c:pt>
                <c:pt idx="140">
                  <c:v>1129.2112619659322</c:v>
                </c:pt>
                <c:pt idx="141">
                  <c:v>1143.7640105381381</c:v>
                </c:pt>
                <c:pt idx="142">
                  <c:v>1152.6799175461163</c:v>
                </c:pt>
                <c:pt idx="143">
                  <c:v>1155.8216834628408</c:v>
                </c:pt>
                <c:pt idx="144">
                  <c:v>1153.1095139752226</c:v>
                </c:pt>
                <c:pt idx="145">
                  <c:v>1144.5228939851545</c:v>
                </c:pt>
                <c:pt idx="146">
                  <c:v>1130.1017712902621</c:v>
                </c:pt>
                <c:pt idx="147">
                  <c:v>1109.9471281703466</c:v>
                </c:pt>
                <c:pt idx="148">
                  <c:v>1084.2209252241068</c:v>
                </c:pt>
                <c:pt idx="149">
                  <c:v>1053.1454081775705</c:v>
                </c:pt>
                <c:pt idx="150">
                  <c:v>1017.0017749566952</c:v>
                </c:pt>
                <c:pt idx="151">
                  <c:v>976.12820701488761</c:v>
                </c:pt>
                <c:pt idx="152">
                  <c:v>930.91727566232942</c:v>
                </c:pt>
                <c:pt idx="153">
                  <c:v>881.81274088715668</c:v>
                </c:pt>
                <c:pt idx="154">
                  <c:v>829.30576681688945</c:v>
                </c:pt>
                <c:pt idx="155">
                  <c:v>773.93058447015653</c:v>
                </c:pt>
                <c:pt idx="156">
                  <c:v>716.25963872254454</c:v>
                </c:pt>
                <c:pt idx="157">
                  <c:v>656.89826238638398</c:v>
                </c:pt>
                <c:pt idx="158">
                  <c:v>596.47892591500909</c:v>
                </c:pt>
                <c:pt idx="159">
                  <c:v>535.6551164227086</c:v>
                </c:pt>
                <c:pt idx="160">
                  <c:v>475.09490440125205</c:v>
                </c:pt>
                <c:pt idx="161">
                  <c:v>415.47426065598455</c:v>
                </c:pt>
                <c:pt idx="162">
                  <c:v>357.47018952729917</c:v>
                </c:pt>
                <c:pt idx="163">
                  <c:v>301.7537473610023</c:v>
                </c:pt>
                <c:pt idx="164">
                  <c:v>248.9830174039914</c:v>
                </c:pt>
                <c:pt idx="165">
                  <c:v>199.79611379655245</c:v>
                </c:pt>
                <c:pt idx="166">
                  <c:v>154.80428808401223</c:v>
                </c:pt>
                <c:pt idx="167">
                  <c:v>114.5852116596953</c:v>
                </c:pt>
                <c:pt idx="168">
                  <c:v>79.676506768095692</c:v>
                </c:pt>
                <c:pt idx="169">
                  <c:v>50.569597139176544</c:v>
                </c:pt>
                <c:pt idx="170">
                  <c:v>27.703946997574242</c:v>
                </c:pt>
                <c:pt idx="171">
                  <c:v>11.461754108321834</c:v>
                </c:pt>
                <c:pt idx="172">
                  <c:v>2.163158705421051</c:v>
                </c:pt>
                <c:pt idx="173">
                  <c:v>6.2025631643656508E-2</c:v>
                </c:pt>
                <c:pt idx="174">
                  <c:v>5.3423518351981611</c:v>
                </c:pt>
                <c:pt idx="175">
                  <c:v>18.115345567009989</c:v>
                </c:pt>
                <c:pt idx="176">
                  <c:v>38.417217254056872</c:v>
                </c:pt>
                <c:pt idx="177">
                  <c:v>38.417217254056872</c:v>
                </c:pt>
                <c:pt idx="178">
                  <c:v>101.36943153847977</c:v>
                </c:pt>
                <c:pt idx="179">
                  <c:v>143.70789760896139</c:v>
                </c:pt>
                <c:pt idx="180">
                  <c:v>192.95247707987747</c:v>
                </c:pt>
                <c:pt idx="181">
                  <c:v>248.75806052693559</c:v>
                </c:pt>
                <c:pt idx="182">
                  <c:v>310.70755398371239</c:v>
                </c:pt>
                <c:pt idx="183">
                  <c:v>378.31514704064477</c:v>
                </c:pt>
                <c:pt idx="184">
                  <c:v>451.03033732873115</c:v>
                </c:pt>
                <c:pt idx="185">
                  <c:v>528.24268007481521</c:v>
                </c:pt>
                <c:pt idx="186">
                  <c:v>609.28722343241122</c:v>
                </c:pt>
                <c:pt idx="187">
                  <c:v>693.45058261391125</c:v>
                </c:pt>
                <c:pt idx="188">
                  <c:v>779.977598560768</c:v>
                </c:pt>
                <c:pt idx="189">
                  <c:v>868.07852006970586</c:v>
                </c:pt>
                <c:pt idx="190">
                  <c:v>956.93664202285208</c:v>
                </c:pt>
                <c:pt idx="191">
                  <c:v>1045.7163267203464</c:v>
                </c:pt>
                <c:pt idx="192">
                  <c:v>1133.5713303533339</c:v>
                </c:pt>
                <c:pt idx="193">
                  <c:v>1219.6533524435108</c:v>
                </c:pt>
                <c:pt idx="194">
                  <c:v>1303.1207226666829</c:v>
                </c:pt>
                <c:pt idx="195">
                  <c:v>1383.1471369181147</c:v>
                </c:pt>
                <c:pt idx="196">
                  <c:v>1458.9303528040268</c:v>
                </c:pt>
                <c:pt idx="197">
                  <c:v>1529.7007539858412</c:v>
                </c:pt>
                <c:pt idx="198">
                  <c:v>1594.7296929806294</c:v>
                </c:pt>
                <c:pt idx="199">
                  <c:v>1653.3375231430457</c:v>
                </c:pt>
                <c:pt idx="200">
                  <c:v>1704.90123262094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A-20E7-45DC-B75C-A5E1E69F6008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75:$GT$75</c:f>
              <c:numCache>
                <c:formatCode>General</c:formatCode>
                <c:ptCount val="201"/>
                <c:pt idx="0">
                  <c:v>91.412739922504059</c:v>
                </c:pt>
                <c:pt idx="1">
                  <c:v>102.79837444484221</c:v>
                </c:pt>
                <c:pt idx="2">
                  <c:v>114.51335629707664</c:v>
                </c:pt>
                <c:pt idx="3">
                  <c:v>126.46063395741869</c:v>
                </c:pt>
                <c:pt idx="4">
                  <c:v>138.53684675889767</c:v>
                </c:pt>
                <c:pt idx="5">
                  <c:v>150.63332368359943</c:v>
                </c:pt>
                <c:pt idx="6">
                  <c:v>162.63717974079702</c:v>
                </c:pt>
                <c:pt idx="7">
                  <c:v>174.43249961674147</c:v>
                </c:pt>
                <c:pt idx="8">
                  <c:v>185.90159692960052</c:v>
                </c:pt>
                <c:pt idx="9">
                  <c:v>196.92633617655218</c:v>
                </c:pt>
                <c:pt idx="10">
                  <c:v>207.38950333911072</c:v>
                </c:pt>
                <c:pt idx="11">
                  <c:v>217.17621013396212</c:v>
                </c:pt>
                <c:pt idx="12">
                  <c:v>226.17531607514218</c:v>
                </c:pt>
                <c:pt idx="13">
                  <c:v>234.28085186291889</c:v>
                </c:pt>
                <c:pt idx="14">
                  <c:v>241.39342714709164</c:v>
                </c:pt>
                <c:pt idx="15">
                  <c:v>247.42160543747366</c:v>
                </c:pt>
                <c:pt idx="16">
                  <c:v>252.28322885984173</c:v>
                </c:pt>
                <c:pt idx="17">
                  <c:v>255.90667558713056</c:v>
                </c:pt>
                <c:pt idx="18">
                  <c:v>258.23203311626497</c:v>
                </c:pt>
                <c:pt idx="19">
                  <c:v>259.2121711114554</c:v>
                </c:pt>
                <c:pt idx="20">
                  <c:v>258.81369829323029</c:v>
                </c:pt>
                <c:pt idx="21">
                  <c:v>257.01778881460831</c:v>
                </c:pt>
                <c:pt idx="22">
                  <c:v>253.82086472475802</c:v>
                </c:pt>
                <c:pt idx="23">
                  <c:v>249.23512246690103</c:v>
                </c:pt>
                <c:pt idx="24">
                  <c:v>243.28889287930235</c:v>
                </c:pt>
                <c:pt idx="25">
                  <c:v>236.02682585182814</c:v>
                </c:pt>
                <c:pt idx="26">
                  <c:v>227.50989261941231</c:v>
                </c:pt>
                <c:pt idx="27">
                  <c:v>217.81520062944685</c:v>
                </c:pt>
                <c:pt idx="28">
                  <c:v>207.0356179823296</c:v>
                </c:pt>
                <c:pt idx="29">
                  <c:v>195.27920659119118</c:v>
                </c:pt>
                <c:pt idx="30">
                  <c:v>182.66846541478043</c:v>
                </c:pt>
                <c:pt idx="31">
                  <c:v>169.3393873619863</c:v>
                </c:pt>
                <c:pt idx="32">
                  <c:v>155.44033572197435</c:v>
                </c:pt>
                <c:pt idx="33">
                  <c:v>141.13074821420267</c:v>
                </c:pt>
                <c:pt idx="34">
                  <c:v>126.57967895110171</c:v>
                </c:pt>
                <c:pt idx="35">
                  <c:v>111.96419073634166</c:v>
                </c:pt>
                <c:pt idx="36">
                  <c:v>97.467612157011317</c:v>
                </c:pt>
                <c:pt idx="37">
                  <c:v>83.277675842926584</c:v>
                </c:pt>
                <c:pt idx="38">
                  <c:v>69.584556035767775</c:v>
                </c:pt>
                <c:pt idx="39">
                  <c:v>56.578825211124183</c:v>
                </c:pt>
                <c:pt idx="40">
                  <c:v>44.44935090558787</c:v>
                </c:pt>
                <c:pt idx="41">
                  <c:v>33.381155098358519</c:v>
                </c:pt>
                <c:pt idx="42">
                  <c:v>23.553259464023146</c:v>
                </c:pt>
                <c:pt idx="43">
                  <c:v>15.136540534177389</c:v>
                </c:pt>
                <c:pt idx="44">
                  <c:v>8.2916192668142852</c:v>
                </c:pt>
                <c:pt idx="45">
                  <c:v>3.1668097131224839</c:v>
                </c:pt>
                <c:pt idx="46">
                  <c:v>0.1038486164055946</c:v>
                </c:pt>
                <c:pt idx="47">
                  <c:v>1.4024504556734967</c:v>
                </c:pt>
                <c:pt idx="48">
                  <c:v>0.62895298158977098</c:v>
                </c:pt>
                <c:pt idx="49">
                  <c:v>2.2972501279529469</c:v>
                </c:pt>
                <c:pt idx="50">
                  <c:v>7.4359301943907408</c:v>
                </c:pt>
                <c:pt idx="51">
                  <c:v>14.824820526522947</c:v>
                </c:pt>
                <c:pt idx="52">
                  <c:v>24.478627078526031</c:v>
                </c:pt>
                <c:pt idx="53">
                  <c:v>36.388268968699492</c:v>
                </c:pt>
                <c:pt idx="54">
                  <c:v>50.520362831545675</c:v>
                </c:pt>
                <c:pt idx="55">
                  <c:v>66.816962551594401</c:v>
                </c:pt>
                <c:pt idx="56">
                  <c:v>85.195563320534205</c:v>
                </c:pt>
                <c:pt idx="57">
                  <c:v>105.54937619557738</c:v>
                </c:pt>
                <c:pt idx="58">
                  <c:v>127.74787644476329</c:v>
                </c:pt>
                <c:pt idx="59">
                  <c:v>151.63762597426037</c:v>
                </c:pt>
                <c:pt idx="60">
                  <c:v>177.04336707552071</c:v>
                </c:pt>
                <c:pt idx="61">
                  <c:v>203.76938163963197</c:v>
                </c:pt>
                <c:pt idx="62">
                  <c:v>231.60110689658856</c:v>
                </c:pt>
                <c:pt idx="63">
                  <c:v>260.30699568338053</c:v>
                </c:pt>
                <c:pt idx="64">
                  <c:v>289.64060626186728</c:v>
                </c:pt>
                <c:pt idx="65">
                  <c:v>319.34290383033169</c:v>
                </c:pt>
                <c:pt idx="66">
                  <c:v>319.34290383033169</c:v>
                </c:pt>
                <c:pt idx="67">
                  <c:v>378.76957903181227</c:v>
                </c:pt>
                <c:pt idx="68">
                  <c:v>407.93616946729469</c:v>
                </c:pt>
                <c:pt idx="69">
                  <c:v>436.36159327559614</c:v>
                </c:pt>
                <c:pt idx="70">
                  <c:v>463.76420327173111</c:v>
                </c:pt>
                <c:pt idx="71">
                  <c:v>489.86669360457347</c:v>
                </c:pt>
                <c:pt idx="72">
                  <c:v>514.39917905700281</c:v>
                </c:pt>
                <c:pt idx="73">
                  <c:v>537.10226306954405</c:v>
                </c:pt>
                <c:pt idx="74">
                  <c:v>557.73006069518306</c:v>
                </c:pt>
                <c:pt idx="75">
                  <c:v>576.05314248851835</c:v>
                </c:pt>
                <c:pt idx="76">
                  <c:v>591.86136550032529</c:v>
                </c:pt>
                <c:pt idx="77">
                  <c:v>604.96655809410356</c:v>
                </c:pt>
                <c:pt idx="78">
                  <c:v>615.20502622533866</c:v>
                </c:pt>
                <c:pt idx="79">
                  <c:v>622.43985012383416</c:v>
                </c:pt>
                <c:pt idx="80">
                  <c:v>626.56294198719297</c:v>
                </c:pt>
                <c:pt idx="81">
                  <c:v>627.49683731768835</c:v>
                </c:pt>
                <c:pt idx="82">
                  <c:v>625.19619489958575</c:v>
                </c:pt>
                <c:pt idx="83">
                  <c:v>619.64898309956106</c:v>
                </c:pt>
                <c:pt idx="84">
                  <c:v>610.87733315544415</c:v>
                </c:pt>
                <c:pt idx="85">
                  <c:v>598.93804337058293</c:v>
                </c:pt>
                <c:pt idx="86">
                  <c:v>583.92272162171957</c:v>
                </c:pt>
                <c:pt idx="87">
                  <c:v>565.95755728322183</c:v>
                </c:pt>
                <c:pt idx="88">
                  <c:v>545.20271753282645</c:v>
                </c:pt>
                <c:pt idx="89">
                  <c:v>521.85136699421514</c:v>
                </c:pt>
                <c:pt idx="90">
                  <c:v>496.12831374814232</c:v>
                </c:pt>
                <c:pt idx="91">
                  <c:v>468.28828886322754</c:v>
                </c:pt>
                <c:pt idx="92">
                  <c:v>438.61387071538252</c:v>
                </c:pt>
                <c:pt idx="93">
                  <c:v>407.4130694359535</c:v>
                </c:pt>
                <c:pt idx="94">
                  <c:v>375.01659080753547</c:v>
                </c:pt>
                <c:pt idx="95">
                  <c:v>341.77480276776083</c:v>
                </c:pt>
                <c:pt idx="96">
                  <c:v>308.05443134074739</c:v>
                </c:pt>
                <c:pt idx="97">
                  <c:v>274.23501624996049</c:v>
                </c:pt>
                <c:pt idx="98">
                  <c:v>240.70515963356624</c:v>
                </c:pt>
                <c:pt idx="99">
                  <c:v>207.8586041446035</c:v>
                </c:pt>
                <c:pt idx="100">
                  <c:v>176.09017923689362</c:v>
                </c:pt>
                <c:pt idx="101">
                  <c:v>145.79165658015654</c:v>
                </c:pt>
                <c:pt idx="102">
                  <c:v>117.34755728435361</c:v>
                </c:pt>
                <c:pt idx="103">
                  <c:v>91.130954917992142</c:v>
                </c:pt>
                <c:pt idx="104">
                  <c:v>67.499319156330714</c:v>
                </c:pt>
                <c:pt idx="105">
                  <c:v>46.790445276095745</c:v>
                </c:pt>
                <c:pt idx="106">
                  <c:v>29.318514611339108</c:v>
                </c:pt>
                <c:pt idx="107">
                  <c:v>15.370330493280996</c:v>
                </c:pt>
                <c:pt idx="108">
                  <c:v>5.2017731135919734</c:v>
                </c:pt>
                <c:pt idx="109">
                  <c:v>0.96548482098868094</c:v>
                </c:pt>
                <c:pt idx="110">
                  <c:v>2.9469618256685282</c:v>
                </c:pt>
                <c:pt idx="111">
                  <c:v>0.5980134651741672</c:v>
                </c:pt>
                <c:pt idx="112">
                  <c:v>6.1838940676436502</c:v>
                </c:pt>
                <c:pt idx="113">
                  <c:v>17.457313579231464</c:v>
                </c:pt>
                <c:pt idx="114">
                  <c:v>33.235376892082996</c:v>
                </c:pt>
                <c:pt idx="115">
                  <c:v>53.484808303453526</c:v>
                </c:pt>
                <c:pt idx="116">
                  <c:v>78.125410089857638</c:v>
                </c:pt>
                <c:pt idx="117">
                  <c:v>107.0300339370924</c:v>
                </c:pt>
                <c:pt idx="118">
                  <c:v>140.02504722267489</c:v>
                </c:pt>
                <c:pt idx="119">
                  <c:v>176.89129794570519</c:v>
                </c:pt>
                <c:pt idx="120">
                  <c:v>217.36557684072335</c:v>
                </c:pt>
                <c:pt idx="121">
                  <c:v>261.14256988172474</c:v>
                </c:pt>
                <c:pt idx="122">
                  <c:v>307.87728903647928</c:v>
                </c:pt>
                <c:pt idx="123">
                  <c:v>357.18796382691937</c:v>
                </c:pt>
                <c:pt idx="124">
                  <c:v>408.65937104642074</c:v>
                </c:pt>
                <c:pt idx="125">
                  <c:v>461.84657493689042</c:v>
                </c:pt>
                <c:pt idx="126">
                  <c:v>516.27904529440718</c:v>
                </c:pt>
                <c:pt idx="127">
                  <c:v>571.46511640717358</c:v>
                </c:pt>
                <c:pt idx="128">
                  <c:v>626.89674548691983</c:v>
                </c:pt>
                <c:pt idx="129">
                  <c:v>682.05452538533052</c:v>
                </c:pt>
                <c:pt idx="130">
                  <c:v>736.41290293792201</c:v>
                </c:pt>
                <c:pt idx="131">
                  <c:v>789.44555129258265</c:v>
                </c:pt>
                <c:pt idx="132">
                  <c:v>840.63084209804106</c:v>
                </c:pt>
                <c:pt idx="133">
                  <c:v>889.45736148314882</c:v>
                </c:pt>
                <c:pt idx="134">
                  <c:v>935.42941238026242</c:v>
                </c:pt>
                <c:pt idx="135">
                  <c:v>978.07244495867883</c:v>
                </c:pt>
                <c:pt idx="136">
                  <c:v>1016.9383567544642</c:v>
                </c:pt>
                <c:pt idx="137">
                  <c:v>1051.610604522439</c:v>
                </c:pt>
                <c:pt idx="138">
                  <c:v>1081.7090708992196</c:v>
                </c:pt>
                <c:pt idx="139">
                  <c:v>1106.8946306512726</c:v>
                </c:pt>
                <c:pt idx="140">
                  <c:v>1126.8733635803183</c:v>
                </c:pt>
                <c:pt idx="141">
                  <c:v>1141.4003640548756</c:v>
                </c:pt>
                <c:pt idx="142">
                  <c:v>1150.2831006094209</c:v>
                </c:pt>
                <c:pt idx="143">
                  <c:v>1153.384283073101</c:v>
                </c:pt>
                <c:pt idx="144">
                  <c:v>1150.6241992236085</c:v>
                </c:pt>
                <c:pt idx="145">
                  <c:v>1141.9824879680048</c:v>
                </c:pt>
                <c:pt idx="146">
                  <c:v>1127.499321484702</c:v>
                </c:pt>
                <c:pt idx="147">
                  <c:v>1107.2759745679659</c:v>
                </c:pt>
                <c:pt idx="148">
                  <c:v>1081.474765541931</c:v>
                </c:pt>
                <c:pt idx="149">
                  <c:v>1050.3183594947573</c:v>
                </c:pt>
                <c:pt idx="150">
                  <c:v>1014.0884311611029</c:v>
                </c:pt>
                <c:pt idx="151">
                  <c:v>973.12369148553012</c:v>
                </c:pt>
                <c:pt idx="152">
                  <c:v>927.81728866132846</c:v>
                </c:pt>
                <c:pt idx="153">
                  <c:v>878.61360118767061</c:v>
                </c:pt>
                <c:pt idx="154">
                  <c:v>826.00444715108222</c:v>
                </c:pt>
                <c:pt idx="155">
                  <c:v>770.52474044302744</c:v>
                </c:pt>
                <c:pt idx="156">
                  <c:v>712.7476309027146</c:v>
                </c:pt>
                <c:pt idx="157">
                  <c:v>653.27917135312168</c:v>
                </c:pt>
                <c:pt idx="158">
                  <c:v>592.75256011114698</c:v>
                </c:pt>
                <c:pt idx="159">
                  <c:v>531.8220127349872</c:v>
                </c:pt>
                <c:pt idx="160">
                  <c:v>471.15632146229331</c:v>
                </c:pt>
                <c:pt idx="161">
                  <c:v>411.43216493481964</c:v>
                </c:pt>
                <c:pt idx="162">
                  <c:v>353.3272343474278</c:v>
                </c:pt>
                <c:pt idx="163">
                  <c:v>297.51324505562991</c:v>
                </c:pt>
                <c:pt idx="164">
                  <c:v>244.64890488665949</c:v>
                </c:pt>
                <c:pt idx="165">
                  <c:v>195.37291189116769</c:v>
                </c:pt>
                <c:pt idx="166">
                  <c:v>150.29705502063698</c:v>
                </c:pt>
                <c:pt idx="167">
                  <c:v>109.99949120075324</c:v>
                </c:pt>
                <c:pt idx="168">
                  <c:v>75.018271483298591</c:v>
                </c:pt>
                <c:pt idx="169">
                  <c:v>45.845187395950418</c:v>
                </c:pt>
                <c:pt idx="170">
                  <c:v>22.920006276572185</c:v>
                </c:pt>
                <c:pt idx="171">
                  <c:v>6.6251612903298005</c:v>
                </c:pt>
                <c:pt idx="172">
                  <c:v>2.7190419937767012</c:v>
                </c:pt>
                <c:pt idx="173">
                  <c:v>4.8586451150844878</c:v>
                </c:pt>
                <c:pt idx="174">
                  <c:v>0.39036983999979147</c:v>
                </c:pt>
                <c:pt idx="175">
                  <c:v>13.139159225800958</c:v>
                </c:pt>
                <c:pt idx="176">
                  <c:v>33.423809229244398</c:v>
                </c:pt>
                <c:pt idx="177">
                  <c:v>33.423809229244398</c:v>
                </c:pt>
                <c:pt idx="178">
                  <c:v>96.361677614835585</c:v>
                </c:pt>
                <c:pt idx="179">
                  <c:v>138.70242397765634</c:v>
                </c:pt>
                <c:pt idx="180">
                  <c:v>187.95508136841698</c:v>
                </c:pt>
                <c:pt idx="181">
                  <c:v>243.77408690088541</c:v>
                </c:pt>
                <c:pt idx="182">
                  <c:v>305.74183841593117</c:v>
                </c:pt>
                <c:pt idx="183">
                  <c:v>373.37196765821011</c:v>
                </c:pt>
                <c:pt idx="184">
                  <c:v>446.11337033367653</c:v>
                </c:pt>
                <c:pt idx="185">
                  <c:v>523.35496167910276</c:v>
                </c:pt>
                <c:pt idx="186">
                  <c:v>604.43111818747388</c:v>
                </c:pt>
                <c:pt idx="187">
                  <c:v>688.62775845120473</c:v>
                </c:pt>
                <c:pt idx="188">
                  <c:v>775.18900879271962</c:v>
                </c:pt>
                <c:pt idx="189">
                  <c:v>863.3243925308999</c:v>
                </c:pt>
                <c:pt idx="190">
                  <c:v>952.2164754599512</c:v>
                </c:pt>
                <c:pt idx="191">
                  <c:v>1041.0288944668164</c:v>
                </c:pt>
                <c:pt idx="192">
                  <c:v>1128.9146912522601</c:v>
                </c:pt>
                <c:pt idx="193">
                  <c:v>1215.024868909363</c:v>
                </c:pt>
                <c:pt idx="194">
                  <c:v>1298.5170857055682</c:v>
                </c:pt>
                <c:pt idx="195">
                  <c:v>1378.5643978565172</c:v>
                </c:pt>
                <c:pt idx="196">
                  <c:v>1454.3639614090189</c:v>
                </c:pt>
                <c:pt idx="197">
                  <c:v>1525.145602595873</c:v>
                </c:pt>
                <c:pt idx="198">
                  <c:v>1590.1801662059643</c:v>
                </c:pt>
                <c:pt idx="199">
                  <c:v>1648.7875526392463</c:v>
                </c:pt>
                <c:pt idx="200">
                  <c:v>1700.34435638813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C-20E7-45DC-B75C-A5E1E69F6008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76:$GT$76</c:f>
              <c:numCache>
                <c:formatCode>General</c:formatCode>
                <c:ptCount val="201"/>
                <c:pt idx="0">
                  <c:v>90.578502286274272</c:v>
                </c:pt>
                <c:pt idx="1">
                  <c:v>102.00165797544103</c:v>
                </c:pt>
                <c:pt idx="2">
                  <c:v>113.75312082186944</c:v>
                </c:pt>
                <c:pt idx="3">
                  <c:v>125.73513815336473</c:v>
                </c:pt>
                <c:pt idx="4">
                  <c:v>137.84366223458085</c:v>
                </c:pt>
                <c:pt idx="5">
                  <c:v>149.96935592621941</c:v>
                </c:pt>
                <c:pt idx="6">
                  <c:v>161.99869571882482</c:v>
                </c:pt>
                <c:pt idx="7">
                  <c:v>173.81516176244332</c:v>
                </c:pt>
                <c:pt idx="8">
                  <c:v>185.30050316188741</c:v>
                </c:pt>
                <c:pt idx="9">
                  <c:v>196.33606556426045</c:v>
                </c:pt>
                <c:pt idx="10">
                  <c:v>206.80416694846096</c:v>
                </c:pt>
                <c:pt idx="11">
                  <c:v>216.58950655214574</c:v>
                </c:pt>
                <c:pt idx="12">
                  <c:v>225.58059105526164</c:v>
                </c:pt>
                <c:pt idx="13">
                  <c:v>233.67116149432994</c:v>
                </c:pt>
                <c:pt idx="14">
                  <c:v>240.76160391996982</c:v>
                </c:pt>
                <c:pt idx="15">
                  <c:v>246.76032654150981</c:v>
                </c:pt>
                <c:pt idx="16">
                  <c:v>251.58508603464878</c:v>
                </c:pt>
                <c:pt idx="17">
                  <c:v>255.1642458264391</c:v>
                </c:pt>
                <c:pt idx="18">
                  <c:v>257.43794951945489</c:v>
                </c:pt>
                <c:pt idx="19">
                  <c:v>258.35919317449833</c:v>
                </c:pt>
                <c:pt idx="20">
                  <c:v>257.89478093671931</c:v>
                </c:pt>
                <c:pt idx="21">
                  <c:v>256.02614945916918</c:v>
                </c:pt>
                <c:pt idx="22">
                  <c:v>252.75004774364672</c:v>
                </c:pt>
                <c:pt idx="23">
                  <c:v>248.07906037179944</c:v>
                </c:pt>
                <c:pt idx="24">
                  <c:v>242.04196362796196</c:v>
                </c:pt>
                <c:pt idx="25">
                  <c:v>234.68390570496518</c:v>
                </c:pt>
                <c:pt idx="26">
                  <c:v>226.06640401872301</c:v>
                </c:pt>
                <c:pt idx="27">
                  <c:v>216.26715461836406</c:v>
                </c:pt>
                <c:pt idx="28">
                  <c:v>205.37965074566455</c:v>
                </c:pt>
                <c:pt idx="29">
                  <c:v>193.51260974856984</c:v>
                </c:pt>
                <c:pt idx="30">
                  <c:v>180.78920976519149</c:v>
                </c:pt>
                <c:pt idx="31">
                  <c:v>167.34613984219376</c:v>
                </c:pt>
                <c:pt idx="32">
                  <c:v>153.33246940935126</c:v>
                </c:pt>
                <c:pt idx="33">
                  <c:v>138.90834527404149</c:v>
                </c:pt>
                <c:pt idx="34">
                  <c:v>124.24352649895266</c:v>
                </c:pt>
                <c:pt idx="35">
                  <c:v>109.51576965672086</c:v>
                </c:pt>
                <c:pt idx="36">
                  <c:v>94.909078990199077</c:v>
                </c:pt>
                <c:pt idx="37">
                  <c:v>80.611837920836265</c:v>
                </c:pt>
                <c:pt idx="38">
                  <c:v>66.814840115320209</c:v>
                </c:pt>
                <c:pt idx="39">
                  <c:v>53.709239918531757</c:v>
                </c:pt>
                <c:pt idx="40">
                  <c:v>41.484443366793265</c:v>
                </c:pt>
                <c:pt idx="41">
                  <c:v>30.325962188962041</c:v>
                </c:pt>
                <c:pt idx="42">
                  <c:v>20.413254165793376</c:v>
                </c:pt>
                <c:pt idx="43">
                  <c:v>11.917573934133172</c:v>
                </c:pt>
                <c:pt idx="44">
                  <c:v>4.9998587784040422</c:v>
                </c:pt>
                <c:pt idx="45">
                  <c:v>0.19132586322560891</c:v>
                </c:pt>
                <c:pt idx="46">
                  <c:v>3.5217565445090186</c:v>
                </c:pt>
                <c:pt idx="47">
                  <c:v>4.8734133526460663</c:v>
                </c:pt>
                <c:pt idx="48">
                  <c:v>4.1462092524042733</c:v>
                </c:pt>
                <c:pt idx="49">
                  <c:v>1.2595645858509843</c:v>
                </c:pt>
                <c:pt idx="50">
                  <c:v>3.8461946943790539</c:v>
                </c:pt>
                <c:pt idx="51">
                  <c:v>11.208634985048588</c:v>
                </c:pt>
                <c:pt idx="52">
                  <c:v>20.842227358061649</c:v>
                </c:pt>
                <c:pt idx="53">
                  <c:v>32.737590426075435</c:v>
                </c:pt>
                <c:pt idx="54">
                  <c:v>46.860977697133229</c:v>
                </c:pt>
                <c:pt idx="55">
                  <c:v>63.1540209367285</c:v>
                </c:pt>
                <c:pt idx="56">
                  <c:v>81.533738442610115</c:v>
                </c:pt>
                <c:pt idx="57">
                  <c:v>101.89281436811387</c:v>
                </c:pt>
                <c:pt idx="58">
                  <c:v>124.10015233211531</c:v>
                </c:pt>
                <c:pt idx="59">
                  <c:v>148.00170355806102</c:v>
                </c:pt>
                <c:pt idx="60">
                  <c:v>173.42156672286339</c:v>
                </c:pt>
                <c:pt idx="61">
                  <c:v>200.16335360203587</c:v>
                </c:pt>
                <c:pt idx="62">
                  <c:v>228.01181150453775</c:v>
                </c:pt>
                <c:pt idx="63">
                  <c:v>256.73469043432607</c:v>
                </c:pt>
                <c:pt idx="64">
                  <c:v>286.08483993070405</c:v>
                </c:pt>
                <c:pt idx="65">
                  <c:v>315.80251766119767</c:v>
                </c:pt>
                <c:pt idx="66">
                  <c:v>315.80251766119767</c:v>
                </c:pt>
                <c:pt idx="67">
                  <c:v>375.25369508905345</c:v>
                </c:pt>
                <c:pt idx="68">
                  <c:v>404.42806162855538</c:v>
                </c:pt>
                <c:pt idx="69">
                  <c:v>432.85742431275236</c:v>
                </c:pt>
                <c:pt idx="70">
                  <c:v>460.25953773788979</c:v>
                </c:pt>
                <c:pt idx="71">
                  <c:v>486.35653883489834</c:v>
                </c:pt>
                <c:pt idx="72">
                  <c:v>510.87803173707766</c:v>
                </c:pt>
                <c:pt idx="73">
                  <c:v>533.56416090597838</c:v>
                </c:pt>
                <c:pt idx="74">
                  <c:v>554.16863867218251</c:v>
                </c:pt>
                <c:pt idx="75">
                  <c:v>572.46169314832628</c:v>
                </c:pt>
                <c:pt idx="76">
                  <c:v>588.23290264522984</c:v>
                </c:pt>
                <c:pt idx="77">
                  <c:v>601.29388327352194</c:v>
                </c:pt>
                <c:pt idx="78">
                  <c:v>611.48079734366308</c:v>
                </c:pt>
                <c:pt idx="79">
                  <c:v>618.65665148353128</c:v>
                </c:pt>
                <c:pt idx="80">
                  <c:v>622.71335506730793</c:v>
                </c:pt>
                <c:pt idx="81">
                  <c:v>623.57351158056179</c:v>
                </c:pt>
                <c:pt idx="82">
                  <c:v>621.19191791830235</c:v>
                </c:pt>
                <c:pt idx="83">
                  <c:v>615.55674930544194</c:v>
                </c:pt>
                <c:pt idx="84">
                  <c:v>606.6904105186801</c:v>
                </c:pt>
                <c:pt idx="85">
                  <c:v>594.65003734775757</c:v>
                </c:pt>
                <c:pt idx="86">
                  <c:v>579.52763573128016</c:v>
                </c:pt>
                <c:pt idx="87">
                  <c:v>561.4498497036476</c:v>
                </c:pt>
                <c:pt idx="88">
                  <c:v>540.57735315798391</c:v>
                </c:pt>
                <c:pt idx="89">
                  <c:v>517.10386442578078</c:v>
                </c:pt>
                <c:pt idx="90">
                  <c:v>491.25478675556013</c:v>
                </c:pt>
                <c:pt idx="91">
                  <c:v>463.28548189694692</c:v>
                </c:pt>
                <c:pt idx="92">
                  <c:v>433.47918811853935</c:v>
                </c:pt>
                <c:pt idx="93">
                  <c:v>402.144598062623</c:v>
                </c:pt>
                <c:pt idx="94">
                  <c:v>369.6131158215602</c:v>
                </c:pt>
                <c:pt idx="95">
                  <c:v>336.23581646429841</c:v>
                </c:pt>
                <c:pt idx="96">
                  <c:v>302.38013490239666</c:v>
                </c:pt>
                <c:pt idx="97">
                  <c:v>268.42631441991767</c:v>
                </c:pt>
                <c:pt idx="98">
                  <c:v>234.76364835903721</c:v>
                </c:pt>
                <c:pt idx="99">
                  <c:v>201.7865513139331</c:v>
                </c:pt>
                <c:pt idx="100">
                  <c:v>169.89049870288187</c:v>
                </c:pt>
                <c:pt idx="101">
                  <c:v>139.46787572911131</c:v>
                </c:pt>
                <c:pt idx="102">
                  <c:v>110.90377847491932</c:v>
                </c:pt>
                <c:pt idx="103">
                  <c:v>84.571811175044914</c:v>
                </c:pt>
                <c:pt idx="104">
                  <c:v>60.829924562632058</c:v>
                </c:pt>
                <c:pt idx="105">
                  <c:v>40.016340557374612</c:v>
                </c:pt>
                <c:pt idx="106">
                  <c:v>22.445608458498779</c:v>
                </c:pt>
                <c:pt idx="107">
                  <c:v>8.4048372080193268</c:v>
                </c:pt>
                <c:pt idx="108">
                  <c:v>1.8498527995402689</c:v>
                </c:pt>
                <c:pt idx="109">
                  <c:v>8.0966164625570443</c:v>
                </c:pt>
                <c:pt idx="110">
                  <c:v>10.150869431836769</c:v>
                </c:pt>
                <c:pt idx="111">
                  <c:v>7.8679349659732489</c:v>
                </c:pt>
                <c:pt idx="112">
                  <c:v>1.1453178327456468</c:v>
                </c:pt>
                <c:pt idx="113">
                  <c:v>10.075425703730899</c:v>
                </c:pt>
                <c:pt idx="114">
                  <c:v>25.807248989552175</c:v>
                </c:pt>
                <c:pt idx="115">
                  <c:v>46.016630223016421</c:v>
                </c:pt>
                <c:pt idx="116">
                  <c:v>70.623060418061513</c:v>
                </c:pt>
                <c:pt idx="117">
                  <c:v>99.499017944320926</c:v>
                </c:pt>
                <c:pt idx="118">
                  <c:v>132.47043853961293</c:v>
                </c:pt>
                <c:pt idx="119">
                  <c:v>169.31768455260487</c:v>
                </c:pt>
                <c:pt idx="120">
                  <c:v>209.77701190912859</c:v>
                </c:pt>
                <c:pt idx="121">
                  <c:v>253.54252795982768</c:v>
                </c:pt>
                <c:pt idx="122">
                  <c:v>300.26862801588999</c:v>
                </c:pt>
                <c:pt idx="123">
                  <c:v>349.57289307086432</c:v>
                </c:pt>
                <c:pt idx="124">
                  <c:v>401.03942599782215</c:v>
                </c:pt>
                <c:pt idx="125">
                  <c:v>454.22259846003539</c:v>
                </c:pt>
                <c:pt idx="126">
                  <c:v>508.65117593663246</c:v>
                </c:pt>
                <c:pt idx="127">
                  <c:v>563.83278369785319</c:v>
                </c:pt>
                <c:pt idx="128">
                  <c:v>619.25867232072619</c:v>
                </c:pt>
                <c:pt idx="129">
                  <c:v>674.4087374659548</c:v>
                </c:pt>
                <c:pt idx="130">
                  <c:v>728.75674518789685</c:v>
                </c:pt>
                <c:pt idx="131">
                  <c:v>781.77571106524579</c:v>
                </c:pt>
                <c:pt idx="132">
                  <c:v>832.94337895971216</c:v>
                </c:pt>
                <c:pt idx="133">
                  <c:v>881.74774326794738</c:v>
                </c:pt>
                <c:pt idx="134">
                  <c:v>927.69255715731663</c:v>
                </c:pt>
                <c:pt idx="135">
                  <c:v>970.30276849240704</c:v>
                </c:pt>
                <c:pt idx="136">
                  <c:v>1009.1298249837167</c:v>
                </c:pt>
                <c:pt idx="137">
                  <c:v>1043.7567905341498</c:v>
                </c:pt>
                <c:pt idx="138">
                  <c:v>1073.8032158273031</c:v>
                </c:pt>
                <c:pt idx="139">
                  <c:v>1098.9297078922875</c:v>
                </c:pt>
                <c:pt idx="140">
                  <c:v>1118.8421456842718</c:v>
                </c:pt>
                <c:pt idx="141">
                  <c:v>1133.2954916228216</c:v>
                </c:pt>
                <c:pt idx="142">
                  <c:v>1142.0971525094487</c:v>
                </c:pt>
                <c:pt idx="143">
                  <c:v>1145.1098472731387</c:v>
                </c:pt>
                <c:pt idx="144">
                  <c:v>1142.2539435333042</c:v>
                </c:pt>
                <c:pt idx="145">
                  <c:v>1133.5092299828559</c:v>
                </c:pt>
                <c:pt idx="146">
                  <c:v>1118.9160970335722</c:v>
                </c:pt>
                <c:pt idx="147">
                  <c:v>1098.5761039800891</c:v>
                </c:pt>
                <c:pt idx="148">
                  <c:v>1072.6519170712797</c:v>
                </c:pt>
                <c:pt idx="149">
                  <c:v>1041.366609268063</c:v>
                </c:pt>
                <c:pt idx="150">
                  <c:v>1005.0023190505464</c:v>
                </c:pt>
                <c:pt idx="151">
                  <c:v>963.89827234783945</c:v>
                </c:pt>
                <c:pt idx="152">
                  <c:v>918.44817843132364</c:v>
                </c:pt>
                <c:pt idx="153">
                  <c:v>869.09701736569991</c:v>
                </c:pt>
                <c:pt idx="154">
                  <c:v>816.33724327981543</c:v>
                </c:pt>
                <c:pt idx="155">
                  <c:v>760.70443422912331</c:v>
                </c:pt>
                <c:pt idx="156">
                  <c:v>702.77242570238298</c:v>
                </c:pt>
                <c:pt idx="157">
                  <c:v>643.14797080690062</c:v>
                </c:pt>
                <c:pt idx="158">
                  <c:v>582.46497578167111</c:v>
                </c:pt>
                <c:pt idx="159">
                  <c:v>521.37836467143109</c:v>
                </c:pt>
                <c:pt idx="160">
                  <c:v>460.55763168585435</c:v>
                </c:pt>
                <c:pt idx="161">
                  <c:v>400.68014391032494</c:v>
                </c:pt>
                <c:pt idx="162">
                  <c:v>342.424260576243</c:v>
                </c:pt>
                <c:pt idx="163">
                  <c:v>286.46233799376614</c:v>
                </c:pt>
                <c:pt idx="164">
                  <c:v>233.45369145867332</c:v>
                </c:pt>
                <c:pt idx="165">
                  <c:v>184.03758693443689</c:v>
                </c:pt>
                <c:pt idx="166">
                  <c:v>138.8263360552387</c:v>
                </c:pt>
                <c:pt idx="167">
                  <c:v>98.398567976869487</c:v>
                </c:pt>
                <c:pt idx="168">
                  <c:v>63.292750810254589</c:v>
                </c:pt>
                <c:pt idx="169">
                  <c:v>34.001033804135872</c:v>
                </c:pt>
                <c:pt idx="170">
                  <c:v>10.963479105131949</c:v>
                </c:pt>
                <c:pt idx="171">
                  <c:v>5.4372511707771283</c:v>
                </c:pt>
                <c:pt idx="172">
                  <c:v>14.880690649319011</c:v>
                </c:pt>
                <c:pt idx="173">
                  <c:v>17.112789816813521</c:v>
                </c:pt>
                <c:pt idx="174">
                  <c:v>11.949510368676572</c:v>
                </c:pt>
                <c:pt idx="175">
                  <c:v>0.72025357464072548</c:v>
                </c:pt>
                <c:pt idx="176">
                  <c:v>20.93246736384846</c:v>
                </c:pt>
                <c:pt idx="177">
                  <c:v>20.93246736384846</c:v>
                </c:pt>
                <c:pt idx="178">
                  <c:v>83.744403788752493</c:v>
                </c:pt>
                <c:pt idx="179">
                  <c:v>126.0310752275503</c:v>
                </c:pt>
                <c:pt idx="180">
                  <c:v>175.23509435434408</c:v>
                </c:pt>
                <c:pt idx="181">
                  <c:v>231.01045724457674</c:v>
                </c:pt>
                <c:pt idx="182">
                  <c:v>292.93906746949858</c:v>
                </c:pt>
                <c:pt idx="183">
                  <c:v>360.53401421143059</c:v>
                </c:pt>
                <c:pt idx="184">
                  <c:v>433.24360774237988</c:v>
                </c:pt>
                <c:pt idx="185">
                  <c:v>510.45614084302207</c:v>
                </c:pt>
                <c:pt idx="186">
                  <c:v>591.50533674747123</c:v>
                </c:pt>
                <c:pt idx="187">
                  <c:v>675.67643651364426</c:v>
                </c:pt>
                <c:pt idx="188">
                  <c:v>762.21287142354004</c:v>
                </c:pt>
                <c:pt idx="189">
                  <c:v>850.32345919430293</c:v>
                </c:pt>
                <c:pt idx="190">
                  <c:v>939.19005650722738</c:v>
                </c:pt>
                <c:pt idx="191">
                  <c:v>1027.9755947103945</c:v>
                </c:pt>
                <c:pt idx="192">
                  <c:v>1115.8324205892663</c:v>
                </c:pt>
                <c:pt idx="193">
                  <c:v>1201.9108598885455</c:v>
                </c:pt>
                <c:pt idx="194">
                  <c:v>1285.3679178620607</c:v>
                </c:pt>
                <c:pt idx="195">
                  <c:v>1365.3760285713013</c:v>
                </c:pt>
                <c:pt idx="196">
                  <c:v>1441.1317629847422</c:v>
                </c:pt>
                <c:pt idx="197">
                  <c:v>1511.8644051785789</c:v>
                </c:pt>
                <c:pt idx="198">
                  <c:v>1576.8443061238706</c:v>
                </c:pt>
                <c:pt idx="199">
                  <c:v>1635.3909256755881</c:v>
                </c:pt>
                <c:pt idx="200">
                  <c:v>1686.8804754557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8E-20E7-45DC-B75C-A5E1E69F6008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7:$GT$77</c:f>
              <c:numCache>
                <c:formatCode>General</c:formatCode>
                <c:ptCount val="201"/>
                <c:pt idx="0">
                  <c:v>88.789733392605172</c:v>
                </c:pt>
                <c:pt idx="1">
                  <c:v>100.22880052138156</c:v>
                </c:pt>
                <c:pt idx="2">
                  <c:v>111.9949594300202</c:v>
                </c:pt>
                <c:pt idx="3">
                  <c:v>123.98977604663574</c:v>
                </c:pt>
                <c:pt idx="4">
                  <c:v>136.10853492154567</c:v>
                </c:pt>
                <c:pt idx="5">
                  <c:v>148.2412515580499</c:v>
                </c:pt>
                <c:pt idx="6">
                  <c:v>160.27378191440735</c:v>
                </c:pt>
                <c:pt idx="7">
                  <c:v>172.08901863364824</c:v>
                </c:pt>
                <c:pt idx="8">
                  <c:v>183.56816220901459</c:v>
                </c:pt>
                <c:pt idx="9">
                  <c:v>194.59205405303013</c:v>
                </c:pt>
                <c:pt idx="10">
                  <c:v>205.04255732515</c:v>
                </c:pt>
                <c:pt idx="11">
                  <c:v>214.80397040312909</c:v>
                </c:pt>
                <c:pt idx="12">
                  <c:v>223.76445707181404</c:v>
                </c:pt>
                <c:pt idx="13">
                  <c:v>231.81747686352145</c:v>
                </c:pt>
                <c:pt idx="14">
                  <c:v>238.86319852825872</c:v>
                </c:pt>
                <c:pt idx="15">
                  <c:v>244.80987934953137</c:v>
                </c:pt>
                <c:pt idx="16">
                  <c:v>249.57519296000464</c:v>
                </c:pt>
                <c:pt idx="17">
                  <c:v>253.0874884562256</c:v>
                </c:pt>
                <c:pt idx="18">
                  <c:v>255.28696396597681</c:v>
                </c:pt>
                <c:pt idx="19">
                  <c:v>256.12673838618497</c:v>
                </c:pt>
                <c:pt idx="20">
                  <c:v>255.57380578170222</c:v>
                </c:pt>
                <c:pt idx="21">
                  <c:v>253.6098579112456</c:v>
                </c:pt>
                <c:pt idx="22">
                  <c:v>250.23196151931111</c:v>
                </c:pt>
                <c:pt idx="23">
                  <c:v>245.45307839249494</c:v>
                </c:pt>
                <c:pt idx="24">
                  <c:v>239.30241771342523</c:v>
                </c:pt>
                <c:pt idx="25">
                  <c:v>231.82561194119378</c:v>
                </c:pt>
                <c:pt idx="26">
                  <c:v>223.08470928731532</c:v>
                </c:pt>
                <c:pt idx="27">
                  <c:v>213.15797782232409</c:v>
                </c:pt>
                <c:pt idx="28">
                  <c:v>202.13951831975857</c:v>
                </c:pt>
                <c:pt idx="29">
                  <c:v>190.13868509942637</c:v>
                </c:pt>
                <c:pt idx="30">
                  <c:v>177.27931634698868</c:v>
                </c:pt>
                <c:pt idx="31">
                  <c:v>163.69877763737023</c:v>
                </c:pt>
                <c:pt idx="32">
                  <c:v>149.54682464966996</c:v>
                </c:pt>
                <c:pt idx="33">
                  <c:v>134.98429330487721</c:v>
                </c:pt>
                <c:pt idx="34">
                  <c:v>120.18162775818416</c:v>
                </c:pt>
                <c:pt idx="35">
                  <c:v>105.31725880840513</c:v>
                </c:pt>
                <c:pt idx="36">
                  <c:v>90.575847321600364</c:v>
                </c:pt>
                <c:pt idx="37">
                  <c:v>76.146409178693432</c:v>
                </c:pt>
                <c:pt idx="38">
                  <c:v>62.22034002278766</c:v>
                </c:pt>
                <c:pt idx="39">
                  <c:v>48.989359677371247</c:v>
                </c:pt>
                <c:pt idx="40">
                  <c:v>36.643397509490342</c:v>
                </c:pt>
                <c:pt idx="41">
                  <c:v>25.368441201894864</c:v>
                </c:pt>
                <c:pt idx="42">
                  <c:v>15.3443723568276</c:v>
                </c:pt>
                <c:pt idx="43">
                  <c:v>6.7428130655325935</c:v>
                </c:pt>
                <c:pt idx="44">
                  <c:v>0.27499197174162415</c:v>
                </c:pt>
                <c:pt idx="45">
                  <c:v>5.5602330111702605</c:v>
                </c:pt>
                <c:pt idx="46">
                  <c:v>8.978507852041071</c:v>
                </c:pt>
                <c:pt idx="47">
                  <c:v>10.411685164334873</c:v>
                </c:pt>
                <c:pt idx="48">
                  <c:v>9.7596349460905838</c:v>
                </c:pt>
                <c:pt idx="49">
                  <c:v>6.9418034524467496</c:v>
                </c:pt>
                <c:pt idx="50">
                  <c:v>1.8986111699942716</c:v>
                </c:pt>
                <c:pt idx="51">
                  <c:v>5.4073460877405202</c:v>
                </c:pt>
                <c:pt idx="52">
                  <c:v>14.990311126791246</c:v>
                </c:pt>
                <c:pt idx="53">
                  <c:v>26.840610519120489</c:v>
                </c:pt>
                <c:pt idx="54">
                  <c:v>40.924144875226794</c:v>
                </c:pt>
                <c:pt idx="55">
                  <c:v>57.182135732244397</c:v>
                </c:pt>
                <c:pt idx="56">
                  <c:v>75.531137927614566</c:v>
                </c:pt>
                <c:pt idx="57">
                  <c:v>95.863323553159333</c:v>
                </c:pt>
                <c:pt idx="58">
                  <c:v>118.04704068138375</c:v>
                </c:pt>
                <c:pt idx="59">
                  <c:v>141.92764705534282</c:v>
                </c:pt>
                <c:pt idx="60">
                  <c:v>167.32861586739608</c:v>
                </c:pt>
                <c:pt idx="61">
                  <c:v>194.052907653978</c:v>
                </c:pt>
                <c:pt idx="62">
                  <c:v>221.88459923740811</c:v>
                </c:pt>
                <c:pt idx="63">
                  <c:v>250.59075758672384</c:v>
                </c:pt>
                <c:pt idx="64">
                  <c:v>279.92354348268822</c:v>
                </c:pt>
                <c:pt idx="65">
                  <c:v>309.62252699251394</c:v>
                </c:pt>
                <c:pt idx="66">
                  <c:v>309.62252699251394</c:v>
                </c:pt>
                <c:pt idx="67">
                  <c:v>369.02962064958513</c:v>
                </c:pt>
                <c:pt idx="68">
                  <c:v>398.17728959301945</c:v>
                </c:pt>
                <c:pt idx="69">
                  <c:v>426.5760210385555</c:v>
                </c:pt>
                <c:pt idx="70">
                  <c:v>453.94298821490236</c:v>
                </c:pt>
                <c:pt idx="71">
                  <c:v>479.99978653132786</c:v>
                </c:pt>
                <c:pt idx="72">
                  <c:v>504.47552385604706</c:v>
                </c:pt>
                <c:pt idx="73">
                  <c:v>527.10989860062057</c:v>
                </c:pt>
                <c:pt idx="74">
                  <c:v>547.65623171752088</c:v>
                </c:pt>
                <c:pt idx="75">
                  <c:v>565.88441852367373</c:v>
                </c:pt>
                <c:pt idx="76">
                  <c:v>581.58376644177338</c:v>
                </c:pt>
                <c:pt idx="77">
                  <c:v>594.56568530853269</c:v>
                </c:pt>
                <c:pt idx="78">
                  <c:v>604.6661978357256</c:v>
                </c:pt>
                <c:pt idx="79">
                  <c:v>611.74823912259762</c:v>
                </c:pt>
                <c:pt idx="80">
                  <c:v>615.70371579944253</c:v>
                </c:pt>
                <c:pt idx="81">
                  <c:v>616.45529742010149</c:v>
                </c:pt>
                <c:pt idx="82">
                  <c:v>613.95791509988476</c:v>
                </c:pt>
                <c:pt idx="83">
                  <c:v>608.19994509494836</c:v>
                </c:pt>
                <c:pt idx="84">
                  <c:v>599.2040580155417</c:v>
                </c:pt>
                <c:pt idx="85">
                  <c:v>587.0277176311389</c:v>
                </c:pt>
                <c:pt idx="86">
                  <c:v>571.76331672919969</c:v>
                </c:pt>
                <c:pt idx="87">
                  <c:v>553.5379411968305</c:v>
                </c:pt>
                <c:pt idx="88">
                  <c:v>532.51275736886976</c:v>
                </c:pt>
                <c:pt idx="89">
                  <c:v>508.88202168721637</c:v>
                </c:pt>
                <c:pt idx="90">
                  <c:v>482.87171580287014</c:v>
                </c:pt>
                <c:pt idx="91">
                  <c:v>454.73781438079931</c:v>
                </c:pt>
                <c:pt idx="92">
                  <c:v>424.76419699376282</c:v>
                </c:pt>
                <c:pt idx="93">
                  <c:v>393.26021956932465</c:v>
                </c:pt>
                <c:pt idx="94">
                  <c:v>360.55796483891675</c:v>
                </c:pt>
                <c:pt idx="95">
                  <c:v>327.00919508361022</c:v>
                </c:pt>
                <c:pt idx="96">
                  <c:v>292.98203413374443</c:v>
                </c:pt>
                <c:pt idx="97">
                  <c:v>258.85740901537173</c:v>
                </c:pt>
                <c:pt idx="98">
                  <c:v>225.02528480414151</c:v>
                </c:pt>
                <c:pt idx="99">
                  <c:v>191.88072910745129</c:v>
                </c:pt>
                <c:pt idx="100">
                  <c:v>159.81984511185109</c:v>
                </c:pt>
                <c:pt idx="101">
                  <c:v>129.23561427144244</c:v>
                </c:pt>
                <c:pt idx="102">
                  <c:v>100.51369144445596</c:v>
                </c:pt>
                <c:pt idx="103">
                  <c:v>74.028196583517811</c:v>
                </c:pt>
                <c:pt idx="104">
                  <c:v>50.137547928730875</c:v>
                </c:pt>
                <c:pt idx="105">
                  <c:v>29.180382024644846</c:v>
                </c:pt>
                <c:pt idx="106">
                  <c:v>11.471605770444011</c:v>
                </c:pt>
                <c:pt idx="107">
                  <c:v>2.7013748898170378</c:v>
                </c:pt>
                <c:pt idx="108">
                  <c:v>13.08220612503948</c:v>
                </c:pt>
                <c:pt idx="109">
                  <c:v>19.448875294910565</c:v>
                </c:pt>
                <c:pt idx="110">
                  <c:v>21.616698083423049</c:v>
                </c:pt>
                <c:pt idx="111">
                  <c:v>19.440966353069864</c:v>
                </c:pt>
                <c:pt idx="112">
                  <c:v>12.819222359940875</c:v>
                </c:pt>
                <c:pt idx="113">
                  <c:v>1.6931283663027075</c:v>
                </c:pt>
                <c:pt idx="114">
                  <c:v>13.950095525046649</c:v>
                </c:pt>
                <c:pt idx="115">
                  <c:v>34.076688345813373</c:v>
                </c:pt>
                <c:pt idx="116">
                  <c:v>58.605838615318561</c:v>
                </c:pt>
                <c:pt idx="117">
                  <c:v>87.409661902980332</c:v>
                </c:pt>
                <c:pt idx="118">
                  <c:v>120.31367446578297</c:v>
                </c:pt>
                <c:pt idx="119">
                  <c:v>157.09776668225487</c:v>
                </c:pt>
                <c:pt idx="120">
                  <c:v>197.49767473455375</c:v>
                </c:pt>
                <c:pt idx="121">
                  <c:v>241.20694364922079</c:v>
                </c:pt>
                <c:pt idx="122">
                  <c:v>287.87936945146976</c:v>
                </c:pt>
                <c:pt idx="123">
                  <c:v>337.13190287487083</c:v>
                </c:pt>
                <c:pt idx="124">
                  <c:v>388.54799185586211</c:v>
                </c:pt>
                <c:pt idx="125">
                  <c:v>441.68133498833726</c:v>
                </c:pt>
                <c:pt idx="126">
                  <c:v>496.06001327438884</c:v>
                </c:pt>
                <c:pt idx="127">
                  <c:v>551.19096293863106</c:v>
                </c:pt>
                <c:pt idx="128">
                  <c:v>606.56474782859311</c:v>
                </c:pt>
                <c:pt idx="129">
                  <c:v>661.66058605317994</c:v>
                </c:pt>
                <c:pt idx="130">
                  <c:v>715.95158206252552</c:v>
                </c:pt>
                <c:pt idx="131">
                  <c:v>768.91011238920373</c:v>
                </c:pt>
                <c:pt idx="132">
                  <c:v>820.01331079204851</c:v>
                </c:pt>
                <c:pt idx="133">
                  <c:v>868.74859660402296</c:v>
                </c:pt>
                <c:pt idx="134">
                  <c:v>914.61918871384046</c:v>
                </c:pt>
                <c:pt idx="135">
                  <c:v>957.14954683080509</c:v>
                </c:pt>
                <c:pt idx="136">
                  <c:v>995.89068151099116</c:v>
                </c:pt>
                <c:pt idx="137">
                  <c:v>1030.425274871636</c:v>
                </c:pt>
                <c:pt idx="138">
                  <c:v>1060.3725549941082</c:v>
                </c:pt>
                <c:pt idx="139">
                  <c:v>1085.3928687120581</c:v>
                </c:pt>
                <c:pt idx="140">
                  <c:v>1105.1918997917533</c:v>
                </c:pt>
                <c:pt idx="141">
                  <c:v>1119.5244824206786</c:v>
                </c:pt>
                <c:pt idx="142">
                  <c:v>1128.1979634063371</c:v>
                </c:pt>
                <c:pt idx="143">
                  <c:v>1131.0750705212204</c:v>
                </c:pt>
                <c:pt idx="144">
                  <c:v>1128.0762489773981</c:v>
                </c:pt>
                <c:pt idx="145">
                  <c:v>1119.1814330343097</c:v>
                </c:pt>
                <c:pt idx="146">
                  <c:v>1104.4312251896827</c:v>
                </c:pt>
                <c:pt idx="147">
                  <c:v>1083.9274612244278</c:v>
                </c:pt>
                <c:pt idx="148">
                  <c:v>1057.8331455114599</c:v>
                </c:pt>
                <c:pt idx="149">
                  <c:v>1026.3717473950828</c:v>
                </c:pt>
                <c:pt idx="150">
                  <c:v>989.82585603760162</c:v>
                </c:pt>
                <c:pt idx="151">
                  <c:v>948.53519784606647</c:v>
                </c:pt>
                <c:pt idx="152">
                  <c:v>902.89402736493389</c:v>
                </c:pt>
                <c:pt idx="153">
                  <c:v>853.34790927892527</c:v>
                </c:pt>
                <c:pt idx="154">
                  <c:v>800.38991584252392</c:v>
                </c:pt>
                <c:pt idx="155">
                  <c:v>744.55627056632761</c:v>
                </c:pt>
                <c:pt idx="156">
                  <c:v>686.42147527457473</c:v>
                </c:pt>
                <c:pt idx="157">
                  <c:v>626.59296363258068</c:v>
                </c:pt>
                <c:pt idx="158">
                  <c:v>565.70532985996874</c:v>
                </c:pt>
                <c:pt idx="159">
                  <c:v>504.41418653064949</c:v>
                </c:pt>
                <c:pt idx="160">
                  <c:v>443.38971005245821</c:v>
                </c:pt>
                <c:pt idx="161">
                  <c:v>383.30993656163179</c:v>
                </c:pt>
                <c:pt idx="162">
                  <c:v>324.85387450817746</c:v>
                </c:pt>
                <c:pt idx="163">
                  <c:v>268.69450310183777</c:v>
                </c:pt>
                <c:pt idx="164">
                  <c:v>215.49172799514747</c:v>
                </c:pt>
                <c:pt idx="165">
                  <c:v>165.88536706685576</c:v>
                </c:pt>
                <c:pt idx="166">
                  <c:v>120.48823991038762</c:v>
                </c:pt>
                <c:pt idx="167">
                  <c:v>79.879434609382059</c:v>
                </c:pt>
                <c:pt idx="168">
                  <c:v>44.597824585762751</c:v>
                </c:pt>
                <c:pt idx="169">
                  <c:v>15.135906732686383</c:v>
                </c:pt>
                <c:pt idx="170">
                  <c:v>8.0659702989452899</c:v>
                </c:pt>
                <c:pt idx="171">
                  <c:v>24.624921891656765</c:v>
                </c:pt>
                <c:pt idx="172">
                  <c:v>34.220325395629359</c:v>
                </c:pt>
                <c:pt idx="173">
                  <c:v>36.598042809039285</c:v>
                </c:pt>
                <c:pt idx="174">
                  <c:v>31.574016010705826</c:v>
                </c:pt>
                <c:pt idx="175">
                  <c:v>19.037188174031336</c:v>
                </c:pt>
                <c:pt idx="176">
                  <c:v>1.0482886193160084</c:v>
                </c:pt>
                <c:pt idx="177">
                  <c:v>1.0482886193160084</c:v>
                </c:pt>
                <c:pt idx="178">
                  <c:v>63.624544469772523</c:v>
                </c:pt>
                <c:pt idx="179">
                  <c:v>105.80170946727289</c:v>
                </c:pt>
                <c:pt idx="180">
                  <c:v>154.90130116206913</c:v>
                </c:pt>
                <c:pt idx="181">
                  <c:v>210.57688701489414</c:v>
                </c:pt>
                <c:pt idx="182">
                  <c:v>272.40989025046673</c:v>
                </c:pt>
                <c:pt idx="183">
                  <c:v>339.91287277221892</c:v>
                </c:pt>
                <c:pt idx="184">
                  <c:v>412.53357590930801</c:v>
                </c:pt>
                <c:pt idx="185">
                  <c:v>489.65968752028738</c:v>
                </c:pt>
                <c:pt idx="186">
                  <c:v>570.62429598205858</c:v>
                </c:pt>
                <c:pt idx="187">
                  <c:v>654.7119839035189</c:v>
                </c:pt>
                <c:pt idx="188">
                  <c:v>741.16550710484569</c:v>
                </c:pt>
                <c:pt idx="189">
                  <c:v>829.19299757755141</c:v>
                </c:pt>
                <c:pt idx="190">
                  <c:v>917.97562286503114</c:v>
                </c:pt>
                <c:pt idx="191">
                  <c:v>1006.6756286508385</c:v>
                </c:pt>
                <c:pt idx="192">
                  <c:v>1094.4446863802118</c:v>
                </c:pt>
                <c:pt idx="193">
                  <c:v>1180.432463529711</c:v>
                </c:pt>
                <c:pt idx="194">
                  <c:v>1263.7953307343007</c:v>
                </c:pt>
                <c:pt idx="195">
                  <c:v>1343.7051174267865</c:v>
                </c:pt>
                <c:pt idx="196">
                  <c:v>1419.3578259783899</c:v>
                </c:pt>
                <c:pt idx="197">
                  <c:v>1489.9822135807196</c:v>
                </c:pt>
                <c:pt idx="198">
                  <c:v>1554.8481512973699</c:v>
                </c:pt>
                <c:pt idx="199">
                  <c:v>1613.2746708480465</c:v>
                </c:pt>
                <c:pt idx="200">
                  <c:v>1664.63761176952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0-20E7-45DC-B75C-A5E1E69F6008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8:$GT$78</c:f>
              <c:numCache>
                <c:formatCode>General</c:formatCode>
                <c:ptCount val="201"/>
                <c:pt idx="0">
                  <c:v>86.052598080426151</c:v>
                </c:pt>
                <c:pt idx="1">
                  <c:v>97.486496216472275</c:v>
                </c:pt>
                <c:pt idx="2">
                  <c:v>109.24610081683211</c:v>
                </c:pt>
                <c:pt idx="3">
                  <c:v>121.23231616064547</c:v>
                </c:pt>
                <c:pt idx="4">
                  <c:v>133.33977843793204</c:v>
                </c:pt>
                <c:pt idx="5">
                  <c:v>145.4578745585728</c:v>
                </c:pt>
                <c:pt idx="6">
                  <c:v>157.47185793498411</c:v>
                </c:pt>
                <c:pt idx="7">
                  <c:v>169.26405073236918</c:v>
                </c:pt>
                <c:pt idx="8">
                  <c:v>180.71512073418401</c:v>
                </c:pt>
                <c:pt idx="9">
                  <c:v>191.70541973386793</c:v>
                </c:pt>
                <c:pt idx="10">
                  <c:v>202.11636925460482</c:v>
                </c:pt>
                <c:pt idx="11">
                  <c:v>211.83187843337555</c:v>
                </c:pt>
                <c:pt idx="12">
                  <c:v>220.7397780989146</c:v>
                </c:pt>
                <c:pt idx="13">
                  <c:v>228.73325443887629</c:v>
                </c:pt>
                <c:pt idx="14">
                  <c:v>235.7122652012246</c:v>
                </c:pt>
                <c:pt idx="15">
                  <c:v>241.58492111830355</c:v>
                </c:pt>
                <c:pt idx="16">
                  <c:v>246.26881518678928</c:v>
                </c:pt>
                <c:pt idx="17">
                  <c:v>249.69228258810054</c:v>
                </c:pt>
                <c:pt idx="18">
                  <c:v>251.79557439478748</c:v>
                </c:pt>
                <c:pt idx="19">
                  <c:v>252.5319287794338</c:v>
                </c:pt>
                <c:pt idx="20">
                  <c:v>251.86852422167519</c:v>
                </c:pt>
                <c:pt idx="21">
                  <c:v>249.78730019152715</c:v>
                </c:pt>
                <c:pt idx="22">
                  <c:v>246.28563196624967</c:v>
                </c:pt>
                <c:pt idx="23">
                  <c:v>241.3768476039109</c:v>
                </c:pt>
                <c:pt idx="24">
                  <c:v>235.09057663765577</c:v>
                </c:pt>
                <c:pt idx="25">
                  <c:v>227.4729217561339</c:v>
                </c:pt>
                <c:pt idx="26">
                  <c:v>218.58644658108093</c:v>
                </c:pt>
                <c:pt idx="27">
                  <c:v>208.50997462410618</c:v>
                </c:pt>
                <c:pt idx="28">
                  <c:v>197.33819658089433</c:v>
                </c:pt>
                <c:pt idx="29">
                  <c:v>185.18108528016234</c:v>
                </c:pt>
                <c:pt idx="30">
                  <c:v>172.16311982330834</c:v>
                </c:pt>
                <c:pt idx="31">
                  <c:v>158.42232270400251</c:v>
                </c:pt>
                <c:pt idx="32">
                  <c:v>144.10911595938342</c:v>
                </c:pt>
                <c:pt idx="33">
                  <c:v>129.38500464974467</c:v>
                </c:pt>
                <c:pt idx="34">
                  <c:v>114.42109816502865</c:v>
                </c:pt>
                <c:pt idx="35">
                  <c:v>99.396481987440097</c:v>
                </c:pt>
                <c:pt idx="36">
                  <c:v>84.496454573689959</c:v>
                </c:pt>
                <c:pt idx="37">
                  <c:v>69.91064593201753</c:v>
                </c:pt>
                <c:pt idx="38">
                  <c:v>55.831036233349991</c:v>
                </c:pt>
                <c:pt idx="39">
                  <c:v>42.449894389098652</c:v>
                </c:pt>
                <c:pt idx="40">
                  <c:v>29.957657928026943</c:v>
                </c:pt>
                <c:pt idx="41">
                  <c:v>18.540776691012407</c:v>
                </c:pt>
                <c:pt idx="42">
                  <c:v>8.3795438171045138</c:v>
                </c:pt>
                <c:pt idx="43">
                  <c:v>0.35406179890666911</c:v>
                </c:pt>
                <c:pt idx="44">
                  <c:v>7.4984969515503384</c:v>
                </c:pt>
                <c:pt idx="45">
                  <c:v>12.904714672668687</c:v>
                </c:pt>
                <c:pt idx="46">
                  <c:v>16.43813918837284</c:v>
                </c:pt>
                <c:pt idx="47">
                  <c:v>17.980530980909172</c:v>
                </c:pt>
                <c:pt idx="48">
                  <c:v>17.431718327000418</c:v>
                </c:pt>
                <c:pt idx="49">
                  <c:v>14.711172643752805</c:v>
                </c:pt>
                <c:pt idx="50">
                  <c:v>9.7594062115987228</c:v>
                </c:pt>
                <c:pt idx="51">
                  <c:v>2.5391723526060694</c:v>
                </c:pt>
                <c:pt idx="52">
                  <c:v>6.9635500897904086</c:v>
                </c:pt>
                <c:pt idx="53">
                  <c:v>18.738804111806353</c:v>
                </c:pt>
                <c:pt idx="54">
                  <c:v>32.752147655309905</c:v>
                </c:pt>
                <c:pt idx="55">
                  <c:v>48.944403919753142</c:v>
                </c:pt>
                <c:pt idx="56">
                  <c:v>67.231677715901824</c:v>
                </c:pt>
                <c:pt idx="57">
                  <c:v>87.505643916427005</c:v>
                </c:pt>
                <c:pt idx="58">
                  <c:v>109.6341111502565</c:v>
                </c:pt>
                <c:pt idx="59">
                  <c:v>133.46186088238395</c:v>
                </c:pt>
                <c:pt idx="60">
                  <c:v>158.81175895060315</c:v>
                </c:pt>
                <c:pt idx="61">
                  <c:v>185.48613352876455</c:v>
                </c:pt>
                <c:pt idx="62">
                  <c:v>213.26841038694326</c:v>
                </c:pt>
                <c:pt idx="63">
                  <c:v>241.92499325737083</c:v>
                </c:pt>
                <c:pt idx="64">
                  <c:v>271.20737412628563</c:v>
                </c:pt>
                <c:pt idx="65">
                  <c:v>300.85445539103097</c:v>
                </c:pt>
                <c:pt idx="66">
                  <c:v>300.85445539103097</c:v>
                </c:pt>
                <c:pt idx="67">
                  <c:v>360.15062779657433</c:v>
                </c:pt>
                <c:pt idx="68">
                  <c:v>389.23800760198566</c:v>
                </c:pt>
                <c:pt idx="69">
                  <c:v>417.57242511905167</c:v>
                </c:pt>
                <c:pt idx="70">
                  <c:v>444.87048906017839</c:v>
                </c:pt>
                <c:pt idx="71">
                  <c:v>470.85326900925048</c:v>
                </c:pt>
                <c:pt idx="72">
                  <c:v>495.24939095389368</c:v>
                </c:pt>
                <c:pt idx="73">
                  <c:v>517.7981201846643</c:v>
                </c:pt>
                <c:pt idx="74">
                  <c:v>538.25239762021783</c:v>
                </c:pt>
                <c:pt idx="75">
                  <c:v>556.38179542802186</c:v>
                </c:pt>
                <c:pt idx="76">
                  <c:v>571.97535799447508</c:v>
                </c:pt>
                <c:pt idx="77">
                  <c:v>584.84429486132808</c:v>
                </c:pt>
                <c:pt idx="78">
                  <c:v>594.82449318800684</c:v>
                </c:pt>
                <c:pt idx="79">
                  <c:v>601.77881861841854</c:v>
                </c:pt>
                <c:pt idx="80">
                  <c:v>605.59917511850233</c:v>
                </c:pt>
                <c:pt idx="81">
                  <c:v>606.20829639534907</c:v>
                </c:pt>
                <c:pt idx="82">
                  <c:v>603.56124389412628</c:v>
                </c:pt>
                <c:pt idx="83">
                  <c:v>597.64658907524154</c:v>
                </c:pt>
                <c:pt idx="84">
                  <c:v>588.48726067717291</c:v>
                </c:pt>
                <c:pt idx="85">
                  <c:v>576.14104094247011</c:v>
                </c:pt>
                <c:pt idx="86">
                  <c:v>560.70069829443571</c:v>
                </c:pt>
                <c:pt idx="87">
                  <c:v>542.2937476655585</c:v>
                </c:pt>
                <c:pt idx="88">
                  <c:v>521.08183355871802</c:v>
                </c:pt>
                <c:pt idx="89">
                  <c:v>497.25973492881747</c:v>
                </c:pt>
                <c:pt idx="90">
                  <c:v>471.05399506404547</c:v>
                </c:pt>
                <c:pt idx="91">
                  <c:v>442.72118377905144</c:v>
                </c:pt>
                <c:pt idx="92">
                  <c:v>412.54580336222796</c:v>
                </c:pt>
                <c:pt idx="93">
                  <c:v>380.83785380075801</c:v>
                </c:pt>
                <c:pt idx="94">
                  <c:v>347.93007679444537</c:v>
                </c:pt>
                <c:pt idx="95">
                  <c:v>314.1749019172924</c:v>
                </c:pt>
                <c:pt idx="96">
                  <c:v>279.94112194975895</c:v>
                </c:pt>
                <c:pt idx="97">
                  <c:v>245.61032784127806</c:v>
                </c:pt>
                <c:pt idx="98">
                  <c:v>211.57313693043767</c:v>
                </c:pt>
                <c:pt idx="99">
                  <c:v>178.22525090993568</c:v>
                </c:pt>
                <c:pt idx="100">
                  <c:v>145.96338253841344</c:v>
                </c:pt>
                <c:pt idx="101">
                  <c:v>115.1810922382124</c:v>
                </c:pt>
                <c:pt idx="102">
                  <c:v>86.264577447091938</c:v>
                </c:pt>
                <c:pt idx="103">
                  <c:v>59.588458887220845</c:v>
                </c:pt>
                <c:pt idx="104">
                  <c:v>35.511608754734659</c:v>
                </c:pt>
                <c:pt idx="105">
                  <c:v>14.373066200927084</c:v>
                </c:pt>
                <c:pt idx="106">
                  <c:v>3.5119146402757035</c:v>
                </c:pt>
                <c:pt idx="107">
                  <c:v>17.855639431534051</c:v>
                </c:pt>
                <c:pt idx="108">
                  <c:v>28.401527671451333</c:v>
                </c:pt>
                <c:pt idx="109">
                  <c:v>34.927404037218921</c:v>
                </c:pt>
                <c:pt idx="110">
                  <c:v>37.24848714360536</c:v>
                </c:pt>
                <c:pt idx="111">
                  <c:v>35.220038367034583</c:v>
                </c:pt>
                <c:pt idx="112">
                  <c:v>28.739636365289474</c:v>
                </c:pt>
                <c:pt idx="113">
                  <c:v>17.749046326377968</c:v>
                </c:pt>
                <c:pt idx="114">
                  <c:v>2.2356567744876474</c:v>
                </c:pt>
                <c:pt idx="115">
                  <c:v>17.7665390878606</c:v>
                </c:pt>
                <c:pt idx="116">
                  <c:v>42.176436053330953</c:v>
                </c:pt>
                <c:pt idx="117">
                  <c:v>70.865797407074524</c:v>
                </c:pt>
                <c:pt idx="118">
                  <c:v>103.65973208410628</c:v>
                </c:pt>
                <c:pt idx="119">
                  <c:v>140.33767217310964</c:v>
                </c:pt>
                <c:pt idx="120">
                  <c:v>180.63484917760215</c:v>
                </c:pt>
                <c:pt idx="121">
                  <c:v>224.24426209927194</c:v>
                </c:pt>
                <c:pt idx="122">
                  <c:v>270.81912504796657</c:v>
                </c:pt>
                <c:pt idx="123">
                  <c:v>319.97577676568295</c:v>
                </c:pt>
                <c:pt idx="124">
                  <c:v>371.29702923589622</c:v>
                </c:pt>
                <c:pt idx="125">
                  <c:v>424.33592749237926</c:v>
                </c:pt>
                <c:pt idx="126">
                  <c:v>478.61988790010258</c:v>
                </c:pt>
                <c:pt idx="127">
                  <c:v>533.65517761039177</c:v>
                </c:pt>
                <c:pt idx="128">
                  <c:v>588.93169364648008</c:v>
                </c:pt>
                <c:pt idx="129">
                  <c:v>643.92799620465598</c:v>
                </c:pt>
                <c:pt idx="130">
                  <c:v>698.11654730776365</c:v>
                </c:pt>
                <c:pt idx="131">
                  <c:v>750.96910296533338</c:v>
                </c:pt>
                <c:pt idx="132">
                  <c:v>801.9622045174641</c:v>
                </c:pt>
                <c:pt idx="133">
                  <c:v>850.58271290194375</c:v>
                </c:pt>
                <c:pt idx="134">
                  <c:v>896.33332821516979</c:v>
                </c:pt>
                <c:pt idx="135">
                  <c:v>938.73803616059433</c:v>
                </c:pt>
                <c:pt idx="136">
                  <c:v>977.3474228110083</c:v>
                </c:pt>
                <c:pt idx="137">
                  <c:v>1011.7437995642352</c:v>
                </c:pt>
                <c:pt idx="138">
                  <c:v>1041.5460812502029</c:v>
                </c:pt>
                <c:pt idx="139">
                  <c:v>1066.4143620490001</c:v>
                </c:pt>
                <c:pt idx="140">
                  <c:v>1086.0541361956421</c:v>
                </c:pt>
                <c:pt idx="141">
                  <c:v>1100.2201133624042</c:v>
                </c:pt>
                <c:pt idx="142">
                  <c:v>1108.719582101739</c:v>
                </c:pt>
                <c:pt idx="143">
                  <c:v>1111.4152787733085</c:v>
                </c:pt>
                <c:pt idx="144">
                  <c:v>1108.2277239327784</c:v>
                </c:pt>
                <c:pt idx="145">
                  <c:v>1099.1369931867969</c:v>
                </c:pt>
                <c:pt idx="146">
                  <c:v>1084.1838949716216</c:v>
                </c:pt>
                <c:pt idx="147">
                  <c:v>1063.4705335403423</c:v>
                </c:pt>
                <c:pt idx="148">
                  <c:v>1037.1602415892205</c:v>
                </c:pt>
                <c:pt idx="149">
                  <c:v>1005.4768733565708</c:v>
                </c:pt>
                <c:pt idx="150">
                  <c:v>968.70345562364298</c:v>
                </c:pt>
                <c:pt idx="151">
                  <c:v>927.18020076882146</c:v>
                </c:pt>
                <c:pt idx="152">
                  <c:v>881.30189280462105</c:v>
                </c:pt>
                <c:pt idx="153">
                  <c:v>831.51466409027591</c:v>
                </c:pt>
                <c:pt idx="154">
                  <c:v>778.31218708921983</c:v>
                </c:pt>
                <c:pt idx="155">
                  <c:v>722.23131205835091</c:v>
                </c:pt>
                <c:pt idx="156">
                  <c:v>663.84718784331483</c:v>
                </c:pt>
                <c:pt idx="157">
                  <c:v>603.76790894111662</c:v>
                </c:pt>
                <c:pt idx="158">
                  <c:v>542.62873761054118</c:v>
                </c:pt>
                <c:pt idx="159">
                  <c:v>481.08595499730455</c:v>
                </c:pt>
                <c:pt idx="160">
                  <c:v>419.81039993354506</c:v>
                </c:pt>
                <c:pt idx="161">
                  <c:v>359.48075821357298</c:v>
                </c:pt>
                <c:pt idx="162">
                  <c:v>300.77666868807262</c:v>
                </c:pt>
                <c:pt idx="163">
                  <c:v>244.37171541131096</c:v>
                </c:pt>
                <c:pt idx="164">
                  <c:v>190.92637728078836</c:v>
                </c:pt>
                <c:pt idx="165">
                  <c:v>141.08100809298671</c:v>
                </c:pt>
                <c:pt idx="166">
                  <c:v>95.448920677117655</c:v>
                </c:pt>
                <c:pt idx="167">
                  <c:v>54.609648742412141</c:v>
                </c:pt>
                <c:pt idx="168">
                  <c:v>19.102459273647291</c:v>
                </c:pt>
                <c:pt idx="169">
                  <c:v>10.579813268255126</c:v>
                </c:pt>
                <c:pt idx="170">
                  <c:v>33.99654203258217</c:v>
                </c:pt>
                <c:pt idx="171">
                  <c:v>50.764626349681613</c:v>
                </c:pt>
                <c:pt idx="172">
                  <c:v>60.56329182391439</c:v>
                </c:pt>
                <c:pt idx="173">
                  <c:v>63.138314530186854</c:v>
                </c:pt>
                <c:pt idx="174">
                  <c:v>58.305617105115758</c:v>
                </c:pt>
                <c:pt idx="175">
                  <c:v>45.954190353230032</c:v>
                </c:pt>
                <c:pt idx="176">
                  <c:v>26.048300384739051</c:v>
                </c:pt>
                <c:pt idx="177">
                  <c:v>26.048300384739051</c:v>
                </c:pt>
                <c:pt idx="178">
                  <c:v>36.185443982614103</c:v>
                </c:pt>
                <c:pt idx="179">
                  <c:v>78.199137774018325</c:v>
                </c:pt>
                <c:pt idx="180">
                  <c:v>127.13998488787801</c:v>
                </c:pt>
                <c:pt idx="181">
                  <c:v>182.66113659383063</c:v>
                </c:pt>
                <c:pt idx="182">
                  <c:v>244.34354969315152</c:v>
                </c:pt>
                <c:pt idx="183">
                  <c:v>311.6992740938299</c:v>
                </c:pt>
                <c:pt idx="184">
                  <c:v>384.17549867327011</c:v>
                </c:pt>
                <c:pt idx="185">
                  <c:v>461.15932390187794</c:v>
                </c:pt>
                <c:pt idx="186">
                  <c:v>541.98322170100062</c:v>
                </c:pt>
                <c:pt idx="187">
                  <c:v>625.93113531599511</c:v>
                </c:pt>
                <c:pt idx="188">
                  <c:v>712.24516468382046</c:v>
                </c:pt>
                <c:pt idx="189">
                  <c:v>800.1327759464624</c:v>
                </c:pt>
                <c:pt idx="190">
                  <c:v>888.77446748442833</c:v>
                </c:pt>
                <c:pt idx="191">
                  <c:v>977.33181919107824</c:v>
                </c:pt>
                <c:pt idx="192">
                  <c:v>1064.9558467465058</c:v>
                </c:pt>
                <c:pt idx="193">
                  <c:v>1150.7955784393648</c:v>
                </c:pt>
                <c:pt idx="194">
                  <c:v>1234.0067686805048</c:v>
                </c:pt>
                <c:pt idx="195">
                  <c:v>1313.7606597995177</c:v>
                </c:pt>
                <c:pt idx="196">
                  <c:v>1389.2527020514506</c:v>
                </c:pt>
                <c:pt idx="197">
                  <c:v>1459.7111410153418</c:v>
                </c:pt>
                <c:pt idx="198">
                  <c:v>1524.4053817576826</c:v>
                </c:pt>
                <c:pt idx="199">
                  <c:v>1582.6540402726321</c:v>
                </c:pt>
                <c:pt idx="200">
                  <c:v>1633.83259479676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2-20E7-45DC-B75C-A5E1E69F6008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79:$GT$79</c:f>
              <c:numCache>
                <c:formatCode>General</c:formatCode>
                <c:ptCount val="201"/>
                <c:pt idx="0">
                  <c:v>82.384106185549754</c:v>
                </c:pt>
                <c:pt idx="1">
                  <c:v>93.792474870066471</c:v>
                </c:pt>
                <c:pt idx="2">
                  <c:v>105.52500192911509</c:v>
                </c:pt>
                <c:pt idx="3">
                  <c:v>117.48194974357629</c:v>
                </c:pt>
                <c:pt idx="4">
                  <c:v>129.55732549721066</c:v>
                </c:pt>
                <c:pt idx="5">
                  <c:v>141.63990627046283</c:v>
                </c:pt>
                <c:pt idx="6">
                  <c:v>153.61436091634982</c:v>
                </c:pt>
                <c:pt idx="7">
                  <c:v>165.3624581514365</c:v>
                </c:pt>
                <c:pt idx="8">
                  <c:v>176.76434895117774</c:v>
                </c:pt>
                <c:pt idx="9">
                  <c:v>187.6999101054233</c:v>
                </c:pt>
                <c:pt idx="10">
                  <c:v>198.05013468425821</c:v>
                </c:pt>
                <c:pt idx="11">
                  <c:v>207.69855420301678</c:v>
                </c:pt>
                <c:pt idx="12">
                  <c:v>216.53267647330995</c:v>
                </c:pt>
                <c:pt idx="13">
                  <c:v>224.44542249767173</c:v>
                </c:pt>
                <c:pt idx="14">
                  <c:v>231.33654532059134</c:v>
                </c:pt>
                <c:pt idx="15">
                  <c:v>237.11401349791262</c:v>
                </c:pt>
                <c:pt idx="16">
                  <c:v>241.69534179736723</c:v>
                </c:pt>
                <c:pt idx="17">
                  <c:v>245.0088519006224</c:v>
                </c:pt>
                <c:pt idx="18">
                  <c:v>246.99484624455516</c:v>
                </c:pt>
                <c:pt idx="19">
                  <c:v>247.6066787169388</c:v>
                </c:pt>
                <c:pt idx="20">
                  <c:v>246.81170670727377</c:v>
                </c:pt>
                <c:pt idx="21">
                  <c:v>244.59211000250679</c:v>
                </c:pt>
                <c:pt idx="22">
                  <c:v>240.94556320272849</c:v>
                </c:pt>
                <c:pt idx="23">
                  <c:v>235.88574970400248</c:v>
                </c:pt>
                <c:pt idx="24">
                  <c:v>229.44270684221343</c:v>
                </c:pt>
                <c:pt idx="25">
                  <c:v>221.66299349886609</c:v>
                </c:pt>
                <c:pt idx="26">
                  <c:v>212.60967332053684</c:v>
                </c:pt>
                <c:pt idx="27">
                  <c:v>202.3621086795799</c:v>
                </c:pt>
                <c:pt idx="28">
                  <c:v>191.01556258420939</c:v>
                </c:pt>
                <c:pt idx="29">
                  <c:v>178.68060790909945</c:v>
                </c:pt>
                <c:pt idx="30">
                  <c:v>165.48234553957181</c:v>
                </c:pt>
                <c:pt idx="31">
                  <c:v>151.55943527852756</c:v>
                </c:pt>
                <c:pt idx="32">
                  <c:v>137.06294562986005</c:v>
                </c:pt>
                <c:pt idx="33">
                  <c:v>122.15503081885957</c:v>
                </c:pt>
                <c:pt idx="34">
                  <c:v>107.00744561246496</c:v>
                </c:pt>
                <c:pt idx="35">
                  <c:v>91.799910633483606</c:v>
                </c:pt>
                <c:pt idx="36">
                  <c:v>76.718342896720387</c:v>
                </c:pt>
                <c:pt idx="37">
                  <c:v>61.952968205571686</c:v>
                </c:pt>
                <c:pt idx="38">
                  <c:v>47.696333810196798</c:v>
                </c:pt>
                <c:pt idx="39">
                  <c:v>34.141241319245829</c:v>
                </c:pt>
                <c:pt idx="40">
                  <c:v>21.478621254193019</c:v>
                </c:pt>
                <c:pt idx="41">
                  <c:v>9.8953718182785337</c:v>
                </c:pt>
                <c:pt idx="42">
                  <c:v>0.42781459732227328</c:v>
                </c:pt>
                <c:pt idx="43">
                  <c:v>9.3186129451254267</c:v>
                </c:pt>
                <c:pt idx="44">
                  <c:v>16.615190425041501</c:v>
                </c:pt>
                <c:pt idx="45">
                  <c:v>22.168269925903054</c:v>
                </c:pt>
                <c:pt idx="46">
                  <c:v>25.843107281933431</c:v>
                </c:pt>
                <c:pt idx="47">
                  <c:v>27.521358017129174</c:v>
                </c:pt>
                <c:pt idx="48">
                  <c:v>27.102809932309256</c:v>
                </c:pt>
                <c:pt idx="49">
                  <c:v>24.506958855444079</c:v>
                </c:pt>
                <c:pt idx="50">
                  <c:v>19.674406120692844</c:v>
                </c:pt>
                <c:pt idx="51">
                  <c:v>12.568057856917513</c:v>
                </c:pt>
                <c:pt idx="52">
                  <c:v>3.174107940619153</c:v>
                </c:pt>
                <c:pt idx="53">
                  <c:v>8.4972115136185984</c:v>
                </c:pt>
                <c:pt idx="54">
                  <c:v>22.411126007947836</c:v>
                </c:pt>
                <c:pt idx="55">
                  <c:v>38.508072294815534</c:v>
                </c:pt>
                <c:pt idx="56">
                  <c:v>56.703718591944082</c:v>
                </c:pt>
                <c:pt idx="57">
                  <c:v>76.889257395216205</c:v>
                </c:pt>
                <c:pt idx="58">
                  <c:v>98.931973992775923</c:v>
                </c:pt>
                <c:pt idx="59">
                  <c:v>122.67609077388565</c:v>
                </c:pt>
                <c:pt idx="60">
                  <c:v>147.94388435176046</c:v>
                </c:pt>
                <c:pt idx="61">
                  <c:v>174.53706941416186</c:v>
                </c:pt>
                <c:pt idx="62">
                  <c:v>202.23844011331593</c:v>
                </c:pt>
                <c:pt idx="63">
                  <c:v>230.81375674276183</c:v>
                </c:pt>
                <c:pt idx="64">
                  <c:v>260.01386245822908</c:v>
                </c:pt>
                <c:pt idx="65">
                  <c:v>289.57701191763539</c:v>
                </c:pt>
                <c:pt idx="66">
                  <c:v>289.57701191763539</c:v>
                </c:pt>
                <c:pt idx="67">
                  <c:v>348.69780401096284</c:v>
                </c:pt>
                <c:pt idx="68">
                  <c:v>377.6925030922971</c:v>
                </c:pt>
                <c:pt idx="69">
                  <c:v>405.93013111090119</c:v>
                </c:pt>
                <c:pt idx="70">
                  <c:v>433.12674911411102</c:v>
                </c:pt>
                <c:pt idx="71">
                  <c:v>459.00291655670816</c:v>
                </c:pt>
                <c:pt idx="72">
                  <c:v>483.28679193022407</c:v>
                </c:pt>
                <c:pt idx="73">
                  <c:v>505.71722033319656</c:v>
                </c:pt>
                <c:pt idx="74">
                  <c:v>526.04677399475634</c:v>
                </c:pt>
                <c:pt idx="75">
                  <c:v>544.04471157916612</c:v>
                </c:pt>
                <c:pt idx="76">
                  <c:v>559.49982228835813</c:v>
                </c:pt>
                <c:pt idx="77">
                  <c:v>572.22312134807476</c:v>
                </c:pt>
                <c:pt idx="78">
                  <c:v>582.05036441173343</c:v>
                </c:pt>
                <c:pt idx="79">
                  <c:v>588.84434974119654</c:v>
                </c:pt>
                <c:pt idx="80">
                  <c:v>592.49697871758053</c:v>
                </c:pt>
                <c:pt idx="81">
                  <c:v>592.93104728620472</c:v>
                </c:pt>
                <c:pt idx="82">
                  <c:v>590.10174333165025</c:v>
                </c:pt>
                <c:pt idx="83">
                  <c:v>583.99782769158321</c:v>
                </c:pt>
                <c:pt idx="84">
                  <c:v>574.64247952739061</c:v>
                </c:pt>
                <c:pt idx="85">
                  <c:v>562.09379004803827</c:v>
                </c:pt>
                <c:pt idx="86">
                  <c:v>546.44489209966162</c:v>
                </c:pt>
                <c:pt idx="87">
                  <c:v>527.82371685280657</c:v>
                </c:pt>
                <c:pt idx="88">
                  <c:v>506.39237270472188</c:v>
                </c:pt>
                <c:pt idx="89">
                  <c:v>482.34614552591091</c:v>
                </c:pt>
                <c:pt idx="90">
                  <c:v>455.91212347646245</c:v>
                </c:pt>
                <c:pt idx="91">
                  <c:v>427.34745375504457</c:v>
                </c:pt>
                <c:pt idx="92">
                  <c:v>396.93724277715779</c:v>
                </c:pt>
                <c:pt idx="93">
                  <c:v>364.99211536394313</c:v>
                </c:pt>
                <c:pt idx="94">
                  <c:v>331.84545251287869</c:v>
                </c:pt>
                <c:pt idx="95">
                  <c:v>297.85033117170627</c:v>
                </c:pt>
                <c:pt idx="96">
                  <c:v>263.37619310234578</c:v>
                </c:pt>
                <c:pt idx="97">
                  <c:v>228.80527335900271</c:v>
                </c:pt>
                <c:pt idx="98">
                  <c:v>194.52882207266799</c:v>
                </c:pt>
                <c:pt idx="99">
                  <c:v>160.94315609342041</c:v>
                </c:pt>
                <c:pt idx="100">
                  <c:v>128.44557955581092</c:v>
                </c:pt>
                <c:pt idx="101">
                  <c:v>97.430214567786763</c:v>
                </c:pt>
                <c:pt idx="102">
                  <c:v>68.283784950232331</c:v>
                </c:pt>
                <c:pt idx="103">
                  <c:v>41.38139724651446</c:v>
                </c:pt>
                <c:pt idx="104">
                  <c:v>17.082364057874972</c:v>
                </c:pt>
                <c:pt idx="105">
                  <c:v>4.2738848757601842</c:v>
                </c:pt>
                <c:pt idx="106">
                  <c:v>22.371758550939088</c:v>
                </c:pt>
                <c:pt idx="107">
                  <c:v>36.923282845791825</c:v>
                </c:pt>
                <c:pt idx="108">
                  <c:v>47.671657354901498</c:v>
                </c:pt>
                <c:pt idx="109">
                  <c:v>54.394548929157523</c:v>
                </c:pt>
                <c:pt idx="110">
                  <c:v>56.907082011692985</c:v>
                </c:pt>
                <c:pt idx="111">
                  <c:v>55.064488402894774</c:v>
                </c:pt>
                <c:pt idx="112">
                  <c:v>48.764382075621072</c:v>
                </c:pt>
                <c:pt idx="113">
                  <c:v>37.948628071210912</c:v>
                </c:pt>
                <c:pt idx="114">
                  <c:v>22.60477830773733</c:v>
                </c:pt>
                <c:pt idx="115">
                  <c:v>2.7670512895832875</c:v>
                </c:pt>
                <c:pt idx="116">
                  <c:v>21.483162817218414</c:v>
                </c:pt>
                <c:pt idx="117">
                  <c:v>50.017285529500079</c:v>
                </c:pt>
                <c:pt idx="118">
                  <c:v>82.660030619172176</c:v>
                </c:pt>
                <c:pt idx="119">
                  <c:v>119.19038556536697</c:v>
                </c:pt>
                <c:pt idx="120">
                  <c:v>159.34309225799595</c:v>
                </c:pt>
                <c:pt idx="121">
                  <c:v>202.81061997314353</c:v>
                </c:pt>
                <c:pt idx="122">
                  <c:v>249.24561827589898</c:v>
                </c:pt>
                <c:pt idx="123">
                  <c:v>298.26383218509108</c:v>
                </c:pt>
                <c:pt idx="124">
                  <c:v>349.44745671490256</c:v>
                </c:pt>
                <c:pt idx="125">
                  <c:v>402.3489028482428</c:v>
                </c:pt>
                <c:pt idx="126">
                  <c:v>456.49494215287461</c:v>
                </c:pt>
                <c:pt idx="127">
                  <c:v>511.39119267917175</c:v>
                </c:pt>
                <c:pt idx="128">
                  <c:v>566.52690453127389</c:v>
                </c:pt>
                <c:pt idx="129">
                  <c:v>621.37999963203674</c:v>
                </c:pt>
                <c:pt idx="130">
                  <c:v>675.42231675394794</c:v>
                </c:pt>
                <c:pt idx="131">
                  <c:v>728.1250099065702</c:v>
                </c:pt>
                <c:pt idx="132">
                  <c:v>778.9640456954088</c:v>
                </c:pt>
                <c:pt idx="133">
                  <c:v>827.42574333158871</c:v>
                </c:pt>
                <c:pt idx="134">
                  <c:v>873.01229960553121</c:v>
                </c:pt>
                <c:pt idx="135">
                  <c:v>915.24724036426221</c:v>
                </c:pt>
                <c:pt idx="136">
                  <c:v>953.68073986843342</c:v>
                </c:pt>
                <c:pt idx="137">
                  <c:v>987.89474986270579</c:v>
                </c:pt>
                <c:pt idx="138">
                  <c:v>1017.5078812763558</c:v>
                </c:pt>
                <c:pt idx="139">
                  <c:v>1042.1799831778073</c:v>
                </c:pt>
                <c:pt idx="140">
                  <c:v>1061.6163659284728</c:v>
                </c:pt>
                <c:pt idx="141">
                  <c:v>1075.5716184022899</c:v>
                </c:pt>
                <c:pt idx="142">
                  <c:v>1083.8529726356169</c:v>
                </c:pt>
                <c:pt idx="143">
                  <c:v>1086.323173318955</c:v>
                </c:pt>
                <c:pt idx="144">
                  <c:v>1082.9028141025005</c:v>
                </c:pt>
                <c:pt idx="145">
                  <c:v>1073.5721077207934</c:v>
                </c:pt>
                <c:pt idx="146">
                  <c:v>1058.3720624012005</c:v>
                </c:pt>
                <c:pt idx="147">
                  <c:v>1037.4050428548978</c:v>
                </c:pt>
                <c:pt idx="148">
                  <c:v>1010.8347003007935</c:v>
                </c:pt>
                <c:pt idx="149">
                  <c:v>978.88526238184204</c:v>
                </c:pt>
                <c:pt idx="150">
                  <c:v>941.84018043498486</c:v>
                </c:pt>
                <c:pt idx="151">
                  <c:v>900.04013830333395</c:v>
                </c:pt>
                <c:pt idx="152">
                  <c:v>853.8804336624454</c:v>
                </c:pt>
                <c:pt idx="153">
                  <c:v>803.80774960055794</c:v>
                </c:pt>
                <c:pt idx="154">
                  <c:v>750.3163408733725</c:v>
                </c:pt>
                <c:pt idx="155">
                  <c:v>693.94366577524147</c:v>
                </c:pt>
                <c:pt idx="156">
                  <c:v>635.26550085914539</c:v>
                </c:pt>
                <c:pt idx="157">
                  <c:v>574.89058172746093</c:v>
                </c:pt>
                <c:pt idx="158">
                  <c:v>513.45481873666608</c:v>
                </c:pt>
                <c:pt idx="159">
                  <c:v>451.61514164691647</c:v>
                </c:pt>
                <c:pt idx="160">
                  <c:v>390.04303194079222</c:v>
                </c:pt>
                <c:pt idx="161">
                  <c:v>329.41780567789937</c:v>
                </c:pt>
                <c:pt idx="162">
                  <c:v>270.41971329166842</c:v>
                </c:pt>
                <c:pt idx="163">
                  <c:v>213.72292562583047</c:v>
                </c:pt>
                <c:pt idx="164">
                  <c:v>159.98847771106159</c:v>
                </c:pt>
                <c:pt idx="165">
                  <c:v>109.85724326403196</c:v>
                </c:pt>
                <c:pt idx="166">
                  <c:v>63.94301362628353</c:v>
                </c:pt>
                <c:pt idx="167">
                  <c:v>22.825754830382806</c:v>
                </c:pt>
                <c:pt idx="168">
                  <c:v>12.954884324184569</c:v>
                </c:pt>
                <c:pt idx="169">
                  <c:v>42.905741885381445</c:v>
                </c:pt>
                <c:pt idx="170">
                  <c:v>66.585921107155684</c:v>
                </c:pt>
                <c:pt idx="171">
                  <c:v>83.612111716996978</c:v>
                </c:pt>
                <c:pt idx="172">
                  <c:v>93.663392103171972</c:v>
                </c:pt>
                <c:pt idx="173">
                  <c:v>96.485454982190802</c:v>
                </c:pt>
                <c:pt idx="174">
                  <c:v>91.894204322861782</c:v>
                </c:pt>
                <c:pt idx="175">
                  <c:v>79.778677139015826</c:v>
                </c:pt>
                <c:pt idx="176">
                  <c:v>60.103250165566394</c:v>
                </c:pt>
                <c:pt idx="177">
                  <c:v>60.103250165566394</c:v>
                </c:pt>
                <c:pt idx="178">
                  <c:v>1.6851206193966464</c:v>
                </c:pt>
                <c:pt idx="179">
                  <c:v>43.483373590464325</c:v>
                </c:pt>
                <c:pt idx="180">
                  <c:v>92.213161288922507</c:v>
                </c:pt>
                <c:pt idx="181">
                  <c:v>147.52723121692799</c:v>
                </c:pt>
                <c:pt idx="182">
                  <c:v>209.00608767540052</c:v>
                </c:pt>
                <c:pt idx="183">
                  <c:v>276.16128386033256</c:v>
                </c:pt>
                <c:pt idx="184">
                  <c:v>348.43947268847279</c:v>
                </c:pt>
                <c:pt idx="185">
                  <c:v>425.2271847760536</c:v>
                </c:pt>
                <c:pt idx="186">
                  <c:v>505.85629399052658</c:v>
                </c:pt>
                <c:pt idx="187">
                  <c:v>589.61012329918651</c:v>
                </c:pt>
                <c:pt idx="188">
                  <c:v>675.73013633437881</c:v>
                </c:pt>
                <c:pt idx="189">
                  <c:v>763.42315326466667</c:v>
                </c:pt>
                <c:pt idx="190">
                  <c:v>851.86902328268229</c:v>
                </c:pt>
                <c:pt idx="191">
                  <c:v>940.22868036592513</c:v>
                </c:pt>
                <c:pt idx="192">
                  <c:v>1027.6525040044244</c:v>
                </c:pt>
                <c:pt idx="193">
                  <c:v>1113.2889023791627</c:v>
                </c:pt>
                <c:pt idx="194">
                  <c:v>1196.2930320716252</c:v>
                </c:pt>
                <c:pt idx="195">
                  <c:v>1275.8355658336577</c:v>
                </c:pt>
                <c:pt idx="196">
                  <c:v>1351.1114182852141</c:v>
                </c:pt>
                <c:pt idx="197">
                  <c:v>1421.3483386647788</c:v>
                </c:pt>
                <c:pt idx="198">
                  <c:v>1485.8152799521017</c:v>
                </c:pt>
                <c:pt idx="199">
                  <c:v>1543.8304548255119</c:v>
                </c:pt>
                <c:pt idx="200">
                  <c:v>1594.7689910064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4-20E7-45DC-B75C-A5E1E69F6008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0:$GT$80</c:f>
              <c:numCache>
                <c:formatCode>General</c:formatCode>
                <c:ptCount val="201"/>
                <c:pt idx="0">
                  <c:v>77.812017300958232</c:v>
                </c:pt>
                <c:pt idx="1">
                  <c:v>89.175399533611284</c:v>
                </c:pt>
                <c:pt idx="2">
                  <c:v>100.86123826641762</c:v>
                </c:pt>
                <c:pt idx="3">
                  <c:v>112.76917373271442</c:v>
                </c:pt>
                <c:pt idx="4">
                  <c:v>124.79260346404193</c:v>
                </c:pt>
                <c:pt idx="5">
                  <c:v>136.81971347539118</c:v>
                </c:pt>
                <c:pt idx="6">
                  <c:v>148.73460604682276</c:v>
                </c:pt>
                <c:pt idx="7">
                  <c:v>160.41851347545219</c:v>
                </c:pt>
                <c:pt idx="8">
                  <c:v>171.75108583051778</c:v>
                </c:pt>
                <c:pt idx="9">
                  <c:v>182.61173951377486</c:v>
                </c:pt>
                <c:pt idx="10">
                  <c:v>192.88105232538186</c:v>
                </c:pt>
                <c:pt idx="11">
                  <c:v>202.44218977815407</c:v>
                </c:pt>
                <c:pt idx="12">
                  <c:v>211.18234660556735</c:v>
                </c:pt>
                <c:pt idx="13">
                  <c:v>218.99418678457755</c:v>
                </c:pt>
                <c:pt idx="14">
                  <c:v>225.7772649547675</c:v>
                </c:pt>
                <c:pt idx="15">
                  <c:v>231.43941187014261</c:v>
                </c:pt>
                <c:pt idx="16">
                  <c:v>235.89806647653427</c:v>
                </c:pt>
                <c:pt idx="17">
                  <c:v>239.08153737123533</c:v>
                </c:pt>
                <c:pt idx="18">
                  <c:v>240.93017677500879</c:v>
                </c:pt>
                <c:pt idx="19">
                  <c:v>241.39745073035027</c:v>
                </c:pt>
                <c:pt idx="20">
                  <c:v>240.45089003170585</c:v>
                </c:pt>
                <c:pt idx="21">
                  <c:v>238.07290738858654</c:v>
                </c:pt>
                <c:pt idx="22">
                  <c:v>234.26146751398039</c:v>
                </c:pt>
                <c:pt idx="23">
                  <c:v>229.03059820846934</c:v>
                </c:pt>
                <c:pt idx="24">
                  <c:v>222.41073206290181</c:v>
                </c:pt>
                <c:pt idx="25">
                  <c:v>214.44887011493378</c:v>
                </c:pt>
                <c:pt idx="26">
                  <c:v>205.20856065060318</c:v>
                </c:pt>
                <c:pt idx="27">
                  <c:v>194.76968832267812</c:v>
                </c:pt>
                <c:pt idx="28">
                  <c:v>183.22807084228609</c:v>
                </c:pt>
                <c:pt idx="29">
                  <c:v>170.69486266710587</c:v>
                </c:pt>
                <c:pt idx="30">
                  <c:v>157.29576733456977</c:v>
                </c:pt>
                <c:pt idx="31">
                  <c:v>143.17006234729493</c:v>
                </c:pt>
                <c:pt idx="32">
                  <c:v>128.46944278464471</c:v>
                </c:pt>
                <c:pt idx="33">
                  <c:v>113.35669206259853</c:v>
                </c:pt>
                <c:pt idx="34">
                  <c:v>98.004190467337921</c:v>
                </c:pt>
                <c:pt idx="35">
                  <c:v>82.592274219485205</c:v>
                </c:pt>
                <c:pt idx="36">
                  <c:v>67.307459859382377</c:v>
                </c:pt>
                <c:pt idx="37">
                  <c:v>52.340550653424287</c:v>
                </c:pt>
                <c:pt idx="38">
                  <c:v>37.884643482410553</c:v>
                </c:pt>
                <c:pt idx="39">
                  <c:v>24.133056261545818</c:v>
                </c:pt>
                <c:pt idx="40">
                  <c:v>11.277197336008657</c:v>
                </c:pt>
                <c:pt idx="41">
                  <c:v>0.49560052436316443</c:v>
                </c:pt>
                <c:pt idx="42">
                  <c:v>11.004257960949197</c:v>
                </c:pt>
                <c:pt idx="43">
                  <c:v>20.076114424423675</c:v>
                </c:pt>
                <c:pt idx="44">
                  <c:v>27.54905643068221</c:v>
                </c:pt>
                <c:pt idx="45">
                  <c:v>33.273583806871088</c:v>
                </c:pt>
                <c:pt idx="46">
                  <c:v>37.114789176614742</c:v>
                </c:pt>
                <c:pt idx="47">
                  <c:v>38.954226335144476</c:v>
                </c:pt>
                <c:pt idx="48">
                  <c:v>38.691643852787927</c:v>
                </c:pt>
                <c:pt idx="49">
                  <c:v>36.246561217276167</c:v>
                </c:pt>
                <c:pt idx="50">
                  <c:v>31.559666076380534</c:v>
                </c:pt>
                <c:pt idx="51">
                  <c:v>24.594012664009547</c:v>
                </c:pt>
                <c:pt idx="52">
                  <c:v>15.336003273328545</c:v>
                </c:pt>
                <c:pt idx="53">
                  <c:v>3.7961366647727797</c:v>
                </c:pt>
                <c:pt idx="54">
                  <c:v>9.9904904530081282</c:v>
                </c:pt>
                <c:pt idx="55">
                  <c:v>25.963940276133147</c:v>
                </c:pt>
                <c:pt idx="56">
                  <c:v>44.039457862913387</c:v>
                </c:pt>
                <c:pt idx="57">
                  <c:v>64.107768174805969</c:v>
                </c:pt>
                <c:pt idx="58">
                  <c:v>86.035649261964465</c:v>
                </c:pt>
                <c:pt idx="59">
                  <c:v>109.66678164025025</c:v>
                </c:pt>
                <c:pt idx="60">
                  <c:v>134.82287082828674</c:v>
                </c:pt>
                <c:pt idx="61">
                  <c:v>161.30503690424152</c:v>
                </c:pt>
                <c:pt idx="62">
                  <c:v>188.89546183688694</c:v>
                </c:pt>
                <c:pt idx="63">
                  <c:v>217.35928227918347</c:v>
                </c:pt>
                <c:pt idx="64">
                  <c:v>246.44671252036744</c:v>
                </c:pt>
                <c:pt idx="65">
                  <c:v>275.89537940937475</c:v>
                </c:pt>
                <c:pt idx="66">
                  <c:v>275.89537940937475</c:v>
                </c:pt>
                <c:pt idx="67">
                  <c:v>334.77931668910486</c:v>
                </c:pt>
                <c:pt idx="68">
                  <c:v>363.65044922441598</c:v>
                </c:pt>
                <c:pt idx="69">
                  <c:v>391.76032692831086</c:v>
                </c:pt>
                <c:pt idx="70">
                  <c:v>418.824480034288</c:v>
                </c:pt>
                <c:pt idx="71">
                  <c:v>444.56297356430622</c:v>
                </c:pt>
                <c:pt idx="72">
                  <c:v>468.70351289829796</c:v>
                </c:pt>
                <c:pt idx="73">
                  <c:v>490.98453587176698</c:v>
                </c:pt>
                <c:pt idx="74">
                  <c:v>511.15825736861319</c:v>
                </c:pt>
                <c:pt idx="75">
                  <c:v>528.99363219614634</c:v>
                </c:pt>
                <c:pt idx="76">
                  <c:v>544.27920222366231</c:v>
                </c:pt>
                <c:pt idx="77">
                  <c:v>556.82579433984915</c:v>
                </c:pt>
                <c:pt idx="78">
                  <c:v>566.46903673845452</c:v>
                </c:pt>
                <c:pt idx="79">
                  <c:v>573.07166237258923</c:v>
                </c:pt>
                <c:pt idx="80">
                  <c:v>576.52557011808108</c:v>
                </c:pt>
                <c:pt idx="81">
                  <c:v>576.75361624345464</c:v>
                </c:pt>
                <c:pt idx="82">
                  <c:v>573.71111118226111</c:v>
                </c:pt>
                <c:pt idx="83">
                  <c:v>567.38699932243298</c:v>
                </c:pt>
                <c:pt idx="84">
                  <c:v>557.80470254294585</c:v>
                </c:pt>
                <c:pt idx="85">
                  <c:v>545.02261151252242</c:v>
                </c:pt>
                <c:pt idx="86">
                  <c:v>529.13421228712082</c:v>
                </c:pt>
                <c:pt idx="87">
                  <c:v>510.26783946801959</c:v>
                </c:pt>
                <c:pt idx="88">
                  <c:v>488.58605107316322</c:v>
                </c:pt>
                <c:pt idx="89">
                  <c:v>464.28462429125273</c:v>
                </c:pt>
                <c:pt idx="90">
                  <c:v>437.59117538898732</c:v>
                </c:pt>
                <c:pt idx="91">
                  <c:v>408.76341118339201</c:v>
                </c:pt>
                <c:pt idx="92">
                  <c:v>378.08702362854859</c:v>
                </c:pt>
                <c:pt idx="93">
                  <c:v>345.873243153896</c:v>
                </c:pt>
                <c:pt idx="94">
                  <c:v>312.45607038388903</c:v>
                </c:pt>
                <c:pt idx="95">
                  <c:v>278.1892097208169</c:v>
                </c:pt>
                <c:pt idx="96">
                  <c:v>243.44273193939921</c:v>
                </c:pt>
                <c:pt idx="97">
                  <c:v>208.59949638000558</c:v>
                </c:pt>
                <c:pt idx="98">
                  <c:v>174.05136649549439</c:v>
                </c:pt>
                <c:pt idx="99">
                  <c:v>140.19525536540593</c:v>
                </c:pt>
                <c:pt idx="100">
                  <c:v>107.42904030401895</c:v>
                </c:pt>
                <c:pt idx="101">
                  <c:v>76.147387822252469</c:v>
                </c:pt>
                <c:pt idx="102">
                  <c:v>46.73753192771202</c:v>
                </c:pt>
                <c:pt idx="103">
                  <c:v>19.575050036617935</c:v>
                </c:pt>
                <c:pt idx="104">
                  <c:v>4.980318395608041</c:v>
                </c:pt>
                <c:pt idx="105">
                  <c:v>26.588765058519456</c:v>
                </c:pt>
                <c:pt idx="106">
                  <c:v>44.934372444354835</c:v>
                </c:pt>
                <c:pt idx="107">
                  <c:v>59.728895255468771</c:v>
                </c:pt>
                <c:pt idx="108">
                  <c:v>70.715319948701662</c:v>
                </c:pt>
                <c:pt idx="109">
                  <c:v>77.671160404834836</c:v>
                </c:pt>
                <c:pt idx="110">
                  <c:v>80.411449792954741</c:v>
                </c:pt>
                <c:pt idx="111">
                  <c:v>78.791391247443116</c:v>
                </c:pt>
                <c:pt idx="112">
                  <c:v>72.708632969615707</c:v>
                </c:pt>
                <c:pt idx="113">
                  <c:v>62.105136781732533</c:v>
                </c:pt>
                <c:pt idx="114">
                  <c:v>46.968612968247854</c:v>
                </c:pt>
                <c:pt idx="115">
                  <c:v>27.333498403041737</c:v>
                </c:pt>
                <c:pt idx="116">
                  <c:v>3.2814594428840653</c:v>
                </c:pt>
                <c:pt idx="117">
                  <c:v>25.058594176686952</c:v>
                </c:pt>
                <c:pt idx="118">
                  <c:v>57.51099322334202</c:v>
                </c:pt>
                <c:pt idx="119">
                  <c:v>93.854294246956158</c:v>
                </c:pt>
                <c:pt idx="120">
                  <c:v>133.82276458886878</c:v>
                </c:pt>
                <c:pt idx="121">
                  <c:v>177.10836009880995</c:v>
                </c:pt>
                <c:pt idx="122">
                  <c:v>223.36318316771857</c:v>
                </c:pt>
                <c:pt idx="123">
                  <c:v>272.20240335966054</c:v>
                </c:pt>
                <c:pt idx="124">
                  <c:v>323.20761770319672</c:v>
                </c:pt>
                <c:pt idx="125">
                  <c:v>375.93062263963026</c:v>
                </c:pt>
                <c:pt idx="126">
                  <c:v>429.8975647794303</c:v>
                </c:pt>
                <c:pt idx="127">
                  <c:v>484.61343304435587</c:v>
                </c:pt>
                <c:pt idx="128">
                  <c:v>539.56685052465616</c:v>
                </c:pt>
                <c:pt idx="129">
                  <c:v>594.23512050893601</c:v>
                </c:pt>
                <c:pt idx="130">
                  <c:v>648.08947769626059</c:v>
                </c:pt>
                <c:pt idx="131">
                  <c:v>700.60049261930214</c:v>
                </c:pt>
                <c:pt idx="132">
                  <c:v>751.24357483311212</c:v>
                </c:pt>
                <c:pt idx="133">
                  <c:v>799.5045184906669</c:v>
                </c:pt>
                <c:pt idx="134">
                  <c:v>844.88503256274714</c:v>
                </c:pt>
                <c:pt idx="135">
                  <c:v>886.9081971893828</c:v>
                </c:pt>
                <c:pt idx="136">
                  <c:v>925.12378749022901</c:v>
                </c:pt>
                <c:pt idx="137">
                  <c:v>959.11340662303451</c:v>
                </c:pt>
                <c:pt idx="138">
                  <c:v>988.49537096721338</c:v>
                </c:pt>
                <c:pt idx="139">
                  <c:v>1012.9292920214234</c:v>
                </c:pt>
                <c:pt idx="140">
                  <c:v>1032.1203019311224</c:v>
                </c:pt>
                <c:pt idx="141">
                  <c:v>1045.8228724887836</c:v>
                </c:pt>
                <c:pt idx="142">
                  <c:v>1053.8441809536266</c:v>
                </c:pt>
                <c:pt idx="143">
                  <c:v>1056.0469800906574</c:v>
                </c:pt>
                <c:pt idx="144">
                  <c:v>1052.3519343955431</c:v>
                </c:pt>
                <c:pt idx="145">
                  <c:v>1042.7393895113926</c:v>
                </c:pt>
                <c:pt idx="146">
                  <c:v>1027.2505473092658</c:v>
                </c:pt>
                <c:pt idx="147">
                  <c:v>1005.9880249443279</c:v>
                </c:pt>
                <c:pt idx="148">
                  <c:v>979.11578235743889</c:v>
                </c:pt>
                <c:pt idx="149">
                  <c:v>946.85840910681793</c:v>
                </c:pt>
                <c:pt idx="150">
                  <c:v>909.49976802184688</c:v>
                </c:pt>
                <c:pt idx="151">
                  <c:v>867.38099990375815</c:v>
                </c:pt>
                <c:pt idx="152">
                  <c:v>820.89790028613288</c:v>
                </c:pt>
                <c:pt idx="153">
                  <c:v>770.49768604070641</c:v>
                </c:pt>
                <c:pt idx="154">
                  <c:v>716.67517629876022</c:v>
                </c:pt>
                <c:pt idx="155">
                  <c:v>659.9684186832576</c:v>
                </c:pt>
                <c:pt idx="156">
                  <c:v>600.95379814044247</c:v>
                </c:pt>
                <c:pt idx="157">
                  <c:v>540.2406716517429</c:v>
                </c:pt>
                <c:pt idx="158">
                  <c:v>478.46557772986364</c:v>
                </c:pt>
                <c:pt idx="159">
                  <c:v>416.28607479203106</c:v>
                </c:pt>
                <c:pt idx="160">
                  <c:v>354.37426719740859</c:v>
                </c:pt>
                <c:pt idx="161">
                  <c:v>293.41008187811934</c:v>
                </c:pt>
                <c:pt idx="162">
                  <c:v>234.0743620324094</c:v>
                </c:pt>
                <c:pt idx="163">
                  <c:v>177.04184723841337</c:v>
                </c:pt>
                <c:pt idx="164">
                  <c:v>122.97411154819298</c:v>
                </c:pt>
                <c:pt idx="165">
                  <c:v>72.512532601062546</c:v>
                </c:pt>
                <c:pt idx="166">
                  <c:v>26.271365527438153</c:v>
                </c:pt>
                <c:pt idx="167">
                  <c:v>15.169004619034814</c:v>
                </c:pt>
                <c:pt idx="168">
                  <c:v>51.268558972306991</c:v>
                </c:pt>
                <c:pt idx="169">
                  <c:v>81.533818165875545</c:v>
                </c:pt>
                <c:pt idx="170">
                  <c:v>105.52362386282114</c:v>
                </c:pt>
                <c:pt idx="171">
                  <c:v>122.85446263709414</c:v>
                </c:pt>
                <c:pt idx="172">
                  <c:v>133.20527019059273</c:v>
                </c:pt>
                <c:pt idx="173">
                  <c:v>136.3216584463047</c:v>
                </c:pt>
                <c:pt idx="174">
                  <c:v>132.01951327962405</c:v>
                </c:pt>
                <c:pt idx="175">
                  <c:v>120.18791649185883</c:v>
                </c:pt>
                <c:pt idx="176">
                  <c:v>100.79135203878968</c:v>
                </c:pt>
                <c:pt idx="177">
                  <c:v>100.79135203878968</c:v>
                </c:pt>
                <c:pt idx="178">
                  <c:v>39.546236676901259</c:v>
                </c:pt>
                <c:pt idx="179">
                  <c:v>1.9871094733453267</c:v>
                </c:pt>
                <c:pt idx="180">
                  <c:v>50.456035525329305</c:v>
                </c:pt>
                <c:pt idx="181">
                  <c:v>105.51289763734175</c:v>
                </c:pt>
                <c:pt idx="182">
                  <c:v>166.73776153303456</c:v>
                </c:pt>
                <c:pt idx="183">
                  <c:v>233.64169897984948</c:v>
                </c:pt>
                <c:pt idx="184">
                  <c:v>305.6708434249764</c:v>
                </c:pt>
                <c:pt idx="185">
                  <c:v>382.21117316444946</c:v>
                </c:pt>
                <c:pt idx="186">
                  <c:v>462.59398241348254</c:v>
                </c:pt>
                <c:pt idx="187">
                  <c:v>546.1019929467875</c:v>
                </c:pt>
                <c:pt idx="188">
                  <c:v>631.97605167069855</c:v>
                </c:pt>
                <c:pt idx="189">
                  <c:v>719.42235265646309</c:v>
                </c:pt>
                <c:pt idx="190">
                  <c:v>807.62011588384814</c:v>
                </c:pt>
                <c:pt idx="191">
                  <c:v>895.7296492888288</c:v>
                </c:pt>
                <c:pt idx="192">
                  <c:v>982.90071574644662</c:v>
                </c:pt>
                <c:pt idx="193">
                  <c:v>1068.28112241025</c:v>
                </c:pt>
                <c:pt idx="194">
                  <c:v>1151.0254464271093</c:v>
                </c:pt>
                <c:pt idx="195">
                  <c:v>1230.3038084965938</c:v>
                </c:pt>
                <c:pt idx="196">
                  <c:v>1305.3106040846428</c:v>
                </c:pt>
                <c:pt idx="197">
                  <c:v>1375.2731013612054</c:v>
                </c:pt>
                <c:pt idx="198">
                  <c:v>1439.4598151296505</c:v>
                </c:pt>
                <c:pt idx="199">
                  <c:v>1497.1885671621956</c:v>
                </c:pt>
                <c:pt idx="200">
                  <c:v>1547.8341454502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6-20E7-45DC-B75C-A5E1E69F6008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1:$GT$81</c:f>
              <c:numCache>
                <c:formatCode>General</c:formatCode>
                <c:ptCount val="201"/>
                <c:pt idx="0">
                  <c:v>72.374616416957778</c:v>
                </c:pt>
                <c:pt idx="1">
                  <c:v>83.674633113743468</c:v>
                </c:pt>
                <c:pt idx="2">
                  <c:v>95.295261377242667</c:v>
                </c:pt>
                <c:pt idx="3">
                  <c:v>107.13553904396468</c:v>
                </c:pt>
                <c:pt idx="4">
                  <c:v>119.08827334726821</c:v>
                </c:pt>
                <c:pt idx="5">
                  <c:v>131.04107800067325</c:v>
                </c:pt>
                <c:pt idx="6">
                  <c:v>142.87750669772709</c:v>
                </c:pt>
                <c:pt idx="7">
                  <c:v>154.47827234528478</c:v>
                </c:pt>
                <c:pt idx="8">
                  <c:v>165.72254000815266</c:v>
                </c:pt>
                <c:pt idx="9">
                  <c:v>176.48928031548678</c:v>
                </c:pt>
                <c:pt idx="10">
                  <c:v>186.65866898069115</c:v>
                </c:pt>
                <c:pt idx="11">
                  <c:v>196.11351713318967</c:v>
                </c:pt>
                <c:pt idx="12">
                  <c:v>204.74071636731151</c:v>
                </c:pt>
                <c:pt idx="13">
                  <c:v>212.4326817939766</c:v>
                </c:pt>
                <c:pt idx="14">
                  <c:v>219.08877594642973</c:v>
                </c:pt>
                <c:pt idx="15">
                  <c:v>224.61669615149947</c:v>
                </c:pt>
                <c:pt idx="16">
                  <c:v>228.93380794016142</c:v>
                </c:pt>
                <c:pt idx="17">
                  <c:v>231.968407240711</c:v>
                </c:pt>
                <c:pt idx="18">
                  <c:v>233.66089447735635</c:v>
                </c:pt>
                <c:pt idx="19">
                  <c:v>233.96484428684801</c:v>
                </c:pt>
                <c:pt idx="20">
                  <c:v>232.84795536365883</c:v>
                </c:pt>
                <c:pt idx="21">
                  <c:v>230.29286594549691</c:v>
                </c:pt>
                <c:pt idx="22">
                  <c:v>226.29782164831448</c:v>
                </c:pt>
                <c:pt idx="23">
                  <c:v>220.87718374373529</c:v>
                </c:pt>
                <c:pt idx="24">
                  <c:v>214.06176752979451</c:v>
                </c:pt>
                <c:pt idx="25">
                  <c:v>205.89900216359632</c:v>
                </c:pt>
                <c:pt idx="26">
                  <c:v>196.45290518526051</c:v>
                </c:pt>
                <c:pt idx="27">
                  <c:v>185.80386694763834</c:v>
                </c:pt>
                <c:pt idx="28">
                  <c:v>174.04824225515455</c:v>
                </c:pt>
                <c:pt idx="29">
                  <c:v>161.29774868553991</c:v>
                </c:pt>
                <c:pt idx="30">
                  <c:v>147.67867329652427</c:v>
                </c:pt>
                <c:pt idx="31">
                  <c:v>133.33089168092604</c:v>
                </c:pt>
                <c:pt idx="32">
                  <c:v>118.40670560229391</c:v>
                </c:pt>
                <c:pt idx="33">
                  <c:v>103.06950769298874</c:v>
                </c:pt>
                <c:pt idx="34">
                  <c:v>87.492283900681073</c:v>
                </c:pt>
                <c:pt idx="35">
                  <c:v>71.855966501020333</c:v>
                </c:pt>
                <c:pt idx="36">
                  <c:v>56.347652527328947</c:v>
                </c:pt>
                <c:pt idx="37">
                  <c:v>41.158704376841534</c:v>
                </c:pt>
                <c:pt idx="38">
                  <c:v>26.482751112406284</c:v>
                </c:pt>
                <c:pt idx="39">
                  <c:v>12.513610565098096</c:v>
                </c:pt>
                <c:pt idx="40">
                  <c:v>0.55684626520660163</c:v>
                </c:pt>
                <c:pt idx="41">
                  <c:v>12.540865837837442</c:v>
                </c:pt>
                <c:pt idx="42">
                  <c:v>23.256994111409682</c:v>
                </c:pt>
                <c:pt idx="43">
                  <c:v>32.532245685607883</c:v>
                </c:pt>
                <c:pt idx="44">
                  <c:v>40.204235302916345</c:v>
                </c:pt>
                <c:pt idx="45">
                  <c:v>46.123246810118459</c:v>
                </c:pt>
                <c:pt idx="46">
                  <c:v>50.154214801528589</c:v>
                </c:pt>
                <c:pt idx="47">
                  <c:v>52.178594573097421</c:v>
                </c:pt>
                <c:pt idx="48">
                  <c:v>52.096096710073688</c:v>
                </c:pt>
                <c:pt idx="49">
                  <c:v>49.826263608845593</c:v>
                </c:pt>
                <c:pt idx="50">
                  <c:v>45.309866490681969</c:v>
                </c:pt>
                <c:pt idx="51">
                  <c:v>38.510102992790358</c:v>
                </c:pt>
                <c:pt idx="52">
                  <c:v>29.413577208598351</c:v>
                </c:pt>
                <c:pt idx="53">
                  <c:v>18.031046079445129</c:v>
                </c:pt>
                <c:pt idx="54">
                  <c:v>4.3979182958676892</c:v>
                </c:pt>
                <c:pt idx="55">
                  <c:v>11.425505672602007</c:v>
                </c:pt>
                <c:pt idx="56">
                  <c:v>29.354061158495888</c:v>
                </c:pt>
                <c:pt idx="57">
                  <c:v>49.278020431208212</c:v>
                </c:pt>
                <c:pt idx="58">
                  <c:v>71.063670405695419</c:v>
                </c:pt>
                <c:pt idx="59">
                  <c:v>94.554166926748039</c:v>
                </c:pt>
                <c:pt idx="60">
                  <c:v>119.5706625483849</c:v>
                </c:pt>
                <c:pt idx="61">
                  <c:v>145.91370161567465</c:v>
                </c:pt>
                <c:pt idx="62">
                  <c:v>173.36487334833134</c:v>
                </c:pt>
                <c:pt idx="63">
                  <c:v>201.68871055685037</c:v>
                </c:pt>
                <c:pt idx="64">
                  <c:v>230.63481862799034</c:v>
                </c:pt>
                <c:pt idx="65">
                  <c:v>259.94021653214952</c:v>
                </c:pt>
                <c:pt idx="66">
                  <c:v>259.94021653214952</c:v>
                </c:pt>
                <c:pt idx="67">
                  <c:v>318.52938537472932</c:v>
                </c:pt>
                <c:pt idx="68">
                  <c:v>347.247862069289</c:v>
                </c:pt>
                <c:pt idx="69">
                  <c:v>375.20083589498068</c:v>
                </c:pt>
                <c:pt idx="70">
                  <c:v>402.10332312269827</c:v>
                </c:pt>
                <c:pt idx="71">
                  <c:v>427.67491003785801</c:v>
                </c:pt>
                <c:pt idx="72">
                  <c:v>451.64286329328854</c:v>
                </c:pt>
                <c:pt idx="73">
                  <c:v>473.74522639044483</c:v>
                </c:pt>
                <c:pt idx="74">
                  <c:v>493.73386821228911</c:v>
                </c:pt>
                <c:pt idx="75">
                  <c:v>511.37744935543031</c:v>
                </c:pt>
                <c:pt idx="76">
                  <c:v>526.46427220835778</c:v>
                </c:pt>
                <c:pt idx="77">
                  <c:v>538.80498130165984</c:v>
                </c:pt>
                <c:pt idx="78">
                  <c:v>548.23508141575257</c:v>
                </c:pt>
                <c:pt idx="79">
                  <c:v>554.61724226828903</c:v>
                </c:pt>
                <c:pt idx="80">
                  <c:v>557.84336030934151</c:v>
                </c:pt>
                <c:pt idx="81">
                  <c:v>557.83635021561702</c:v>
                </c:pt>
                <c:pt idx="82">
                  <c:v>554.55164107919381</c:v>
                </c:pt>
                <c:pt idx="83">
                  <c:v>547.97835501127793</c:v>
                </c:pt>
                <c:pt idx="84">
                  <c:v>538.14014890311296</c:v>
                </c:pt>
                <c:pt idx="85">
                  <c:v>525.09570337652031</c:v>
                </c:pt>
                <c:pt idx="86">
                  <c:v>508.93884648427007</c:v>
                </c:pt>
                <c:pt idx="87">
                  <c:v>489.79830345104892</c:v>
                </c:pt>
                <c:pt idx="88">
                  <c:v>467.83706764182352</c:v>
                </c:pt>
                <c:pt idx="89">
                  <c:v>443.25139196609013</c:v>
                </c:pt>
                <c:pt idx="90">
                  <c:v>416.26940403186887</c:v>
                </c:pt>
                <c:pt idx="91">
                  <c:v>387.14935250887953</c:v>
                </c:pt>
                <c:pt idx="92">
                  <c:v>356.17749630125894</c:v>
                </c:pt>
                <c:pt idx="93">
                  <c:v>323.66565222108363</c:v>
                </c:pt>
                <c:pt idx="94">
                  <c:v>289.94842084908737</c:v>
                </c:pt>
                <c:pt idx="95">
                  <c:v>255.38011412291479</c:v>
                </c:pt>
                <c:pt idx="96">
                  <c:v>220.33141186142495</c:v>
                </c:pt>
                <c:pt idx="97">
                  <c:v>185.18577787254318</c:v>
                </c:pt>
                <c:pt idx="98">
                  <c:v>150.33566946045991</c:v>
                </c:pt>
                <c:pt idx="99">
                  <c:v>116.17857700625743</c:v>
                </c:pt>
                <c:pt idx="100">
                  <c:v>83.112932807760515</c:v>
                </c:pt>
                <c:pt idx="101">
                  <c:v>51.53393049622585</c:v>
                </c:pt>
                <c:pt idx="102">
                  <c:v>21.829298069576328</c:v>
                </c:pt>
                <c:pt idx="103">
                  <c:v>5.6249311314587951</c:v>
                </c:pt>
                <c:pt idx="104">
                  <c:v>30.468604348204185</c:v>
                </c:pt>
                <c:pt idx="105">
                  <c:v>52.361546717804657</c:v>
                </c:pt>
                <c:pt idx="106">
                  <c:v>70.987524593405368</c:v>
                </c:pt>
                <c:pt idx="107">
                  <c:v>86.058030110340169</c:v>
                </c:pt>
                <c:pt idx="108">
                  <c:v>97.315843353984334</c:v>
                </c:pt>
                <c:pt idx="109">
                  <c:v>104.53833009120498</c:v>
                </c:pt>
                <c:pt idx="110">
                  <c:v>107.54043511463072</c:v>
                </c:pt>
                <c:pt idx="111">
                  <c:v>106.17733380267003</c:v>
                </c:pt>
                <c:pt idx="112">
                  <c:v>100.34670749847859</c:v>
                </c:pt>
                <c:pt idx="113">
                  <c:v>89.990611732827091</c:v>
                </c:pt>
                <c:pt idx="114">
                  <c:v>75.096910129046961</c:v>
                </c:pt>
                <c:pt idx="115">
                  <c:v>55.700250998150324</c:v>
                </c:pt>
                <c:pt idx="116">
                  <c:v>31.882568119684269</c:v>
                </c:pt>
                <c:pt idx="117">
                  <c:v>3.7730919656092308</c:v>
                </c:pt>
                <c:pt idx="118">
                  <c:v>28.452137386370481</c:v>
                </c:pt>
                <c:pt idx="119">
                  <c:v>64.571259237166501</c:v>
                </c:pt>
                <c:pt idx="120">
                  <c:v>104.31808144458024</c:v>
                </c:pt>
                <c:pt idx="121">
                  <c:v>147.38406273123672</c:v>
                </c:pt>
                <c:pt idx="122">
                  <c:v>193.42077568453252</c:v>
                </c:pt>
                <c:pt idx="123">
                  <c:v>242.04283268217566</c:v>
                </c:pt>
                <c:pt idx="124">
                  <c:v>292.83125175077572</c:v>
                </c:pt>
                <c:pt idx="125">
                  <c:v>345.3372342992871</c:v>
                </c:pt>
                <c:pt idx="126">
                  <c:v>399.08632182079924</c:v>
                </c:pt>
                <c:pt idx="127">
                  <c:v>453.58289408079344</c:v>
                </c:pt>
                <c:pt idx="128">
                  <c:v>508.31496706083107</c:v>
                </c:pt>
                <c:pt idx="129">
                  <c:v>562.75924505444891</c:v>
                </c:pt>
                <c:pt idx="130">
                  <c:v>616.38637786422453</c:v>
                </c:pt>
                <c:pt idx="131">
                  <c:v>668.66637106901339</c:v>
                </c:pt>
                <c:pt idx="132">
                  <c:v>719.07409485755704</c:v>
                </c:pt>
                <c:pt idx="133">
                  <c:v>767.09483499319356</c:v>
                </c:pt>
                <c:pt idx="134">
                  <c:v>812.22982811340273</c:v>
                </c:pt>
                <c:pt idx="135">
                  <c:v>854.00172280064612</c:v>
                </c:pt>
                <c:pt idx="136">
                  <c:v>891.95990770472486</c:v>
                </c:pt>
                <c:pt idx="137">
                  <c:v>925.6856484627267</c:v>
                </c:pt>
                <c:pt idx="138">
                  <c:v>954.79697625499398</c:v>
                </c:pt>
                <c:pt idx="139">
                  <c:v>978.95327255231348</c:v>
                </c:pt>
                <c:pt idx="140">
                  <c:v>997.85949694183932</c:v>
                </c:pt>
                <c:pt idx="141">
                  <c:v>1011.2700078514512</c:v>
                </c:pt>
                <c:pt idx="142">
                  <c:v>1018.9919295021875</c:v>
                </c:pt>
                <c:pt idx="143">
                  <c:v>1020.8880224772262</c:v>
                </c:pt>
                <c:pt idx="144">
                  <c:v>1016.8790198686406</c:v>
                </c:pt>
                <c:pt idx="145">
                  <c:v>1006.9453960087911</c:v>
                </c:pt>
                <c:pt idx="146">
                  <c:v>991.12854026500997</c:v>
                </c:pt>
                <c:pt idx="147">
                  <c:v>969.53131422235788</c:v>
                </c:pt>
                <c:pt idx="148">
                  <c:v>942.31797674294967</c:v>
                </c:pt>
                <c:pt idx="149">
                  <c:v>909.71346781089494</c:v>
                </c:pt>
                <c:pt idx="150">
                  <c:v>872.00204868476533</c:v>
                </c:pt>
                <c:pt idx="151">
                  <c:v>829.52530261730521</c:v>
                </c:pt>
                <c:pt idx="152">
                  <c:v>782.67950719510429</c:v>
                </c:pt>
                <c:pt idx="153">
                  <c:v>731.9123961278874</c:v>
                </c:pt>
                <c:pt idx="154">
                  <c:v>677.71933500583145</c:v>
                </c:pt>
                <c:pt idx="155">
                  <c:v>620.6389420716655</c:v>
                </c:pt>
                <c:pt idx="156">
                  <c:v>561.24819135082453</c:v>
                </c:pt>
                <c:pt idx="157">
                  <c:v>500.15704147746987</c:v>
                </c:pt>
                <c:pt idx="158">
                  <c:v>438.0026391790646</c:v>
                </c:pt>
                <c:pt idx="159">
                  <c:v>375.44315157253959</c:v>
                </c:pt>
                <c:pt idx="160">
                  <c:v>313.15128611978076</c:v>
                </c:pt>
                <c:pt idx="161">
                  <c:v>251.8075612326505</c:v>
                </c:pt>
                <c:pt idx="162">
                  <c:v>192.09339405627952</c:v>
                </c:pt>
                <c:pt idx="163">
                  <c:v>134.68407484814585</c:v>
                </c:pt>
                <c:pt idx="164">
                  <c:v>80.241699569906757</c:v>
                </c:pt>
                <c:pt idx="165">
                  <c:v>29.408133785976375</c:v>
                </c:pt>
                <c:pt idx="166">
                  <c:v>17.201918307811486</c:v>
                </c:pt>
                <c:pt idx="167">
                  <c:v>59.0076659389889</c:v>
                </c:pt>
                <c:pt idx="168">
                  <c:v>95.468731923087745</c:v>
                </c:pt>
                <c:pt idx="169">
                  <c:v>126.09132955578917</c:v>
                </c:pt>
                <c:pt idx="170">
                  <c:v>150.4340472137786</c:v>
                </c:pt>
                <c:pt idx="171">
                  <c:v>168.1131747667857</c:v>
                </c:pt>
                <c:pt idx="172">
                  <c:v>178.80750976006647</c:v>
                </c:pt>
                <c:pt idx="173">
                  <c:v>182.26258588795977</c:v>
                </c:pt>
                <c:pt idx="174">
                  <c:v>178.29427150683944</c:v>
                </c:pt>
                <c:pt idx="175">
                  <c:v>166.79169178366624</c:v>
                </c:pt>
                <c:pt idx="176">
                  <c:v>147.71943449125067</c:v>
                </c:pt>
                <c:pt idx="177">
                  <c:v>147.71943449125067</c:v>
                </c:pt>
                <c:pt idx="178">
                  <c:v>87.1095144463835</c:v>
                </c:pt>
                <c:pt idx="179">
                  <c:v>45.887554055770245</c:v>
                </c:pt>
                <c:pt idx="180">
                  <c:v>2.2737059058748565</c:v>
                </c:pt>
                <c:pt idx="181">
                  <c:v>57.026242676591835</c:v>
                </c:pt>
                <c:pt idx="182">
                  <c:v>117.94969732585271</c:v>
                </c:pt>
                <c:pt idx="183">
                  <c:v>184.55467547599457</c:v>
                </c:pt>
                <c:pt idx="184">
                  <c:v>256.28680759574581</c:v>
                </c:pt>
                <c:pt idx="185">
                  <c:v>332.53153719491638</c:v>
                </c:pt>
                <c:pt idx="186">
                  <c:v>412.61959723814101</c:v>
                </c:pt>
                <c:pt idx="187">
                  <c:v>495.8331273930275</c:v>
                </c:pt>
                <c:pt idx="188">
                  <c:v>581.41237741850273</c:v>
                </c:pt>
                <c:pt idx="189">
                  <c:v>668.56293516460255</c:v>
                </c:pt>
                <c:pt idx="190">
                  <c:v>756.46341137324202</c:v>
                </c:pt>
                <c:pt idx="191">
                  <c:v>844.27350781320388</c:v>
                </c:pt>
                <c:pt idx="192">
                  <c:v>931.1423903196229</c:v>
                </c:pt>
                <c:pt idx="193">
                  <c:v>1016.2172840988489</c:v>
                </c:pt>
                <c:pt idx="194">
                  <c:v>1098.6522052578862</c:v>
                </c:pt>
                <c:pt idx="195">
                  <c:v>1177.6167399694971</c:v>
                </c:pt>
                <c:pt idx="196">
                  <c:v>1252.3047810266869</c:v>
                </c:pt>
                <c:pt idx="197">
                  <c:v>1321.9431308028852</c:v>
                </c:pt>
                <c:pt idx="198">
                  <c:v>1385.7998798354415</c:v>
                </c:pt>
                <c:pt idx="199">
                  <c:v>1443.1924714001798</c:v>
                </c:pt>
                <c:pt idx="200">
                  <c:v>1493.4953645435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8-20E7-45DC-B75C-A5E1E69F6008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82:$GT$82</c:f>
              <c:numCache>
                <c:formatCode>General</c:formatCode>
                <c:ptCount val="201"/>
                <c:pt idx="0">
                  <c:v>66.120362511711278</c:v>
                </c:pt>
                <c:pt idx="1">
                  <c:v>77.339876192638599</c:v>
                </c:pt>
                <c:pt idx="2">
                  <c:v>88.878025802047262</c:v>
                </c:pt>
                <c:pt idx="3">
                  <c:v>100.63326653033435</c:v>
                </c:pt>
                <c:pt idx="4">
                  <c:v>112.49783466671576</c:v>
                </c:pt>
                <c:pt idx="5">
                  <c:v>124.35879038722315</c:v>
                </c:pt>
                <c:pt idx="6">
                  <c:v>136.09915678533352</c:v>
                </c:pt>
                <c:pt idx="7">
                  <c:v>147.59914440683033</c:v>
                </c:pt>
                <c:pt idx="8">
                  <c:v>158.73744921387262</c:v>
                </c:pt>
                <c:pt idx="9">
                  <c:v>169.39261067851214</c:v>
                </c:pt>
                <c:pt idx="10">
                  <c:v>179.44441561057087</c:v>
                </c:pt>
                <c:pt idx="11">
                  <c:v>188.7753323752089</c:v>
                </c:pt>
                <c:pt idx="12">
                  <c:v>197.27195936659703</c:v>
                </c:pt>
                <c:pt idx="13">
                  <c:v>204.82647098916149</c:v>
                </c:pt>
                <c:pt idx="14">
                  <c:v>211.33804396837755</c:v>
                </c:pt>
                <c:pt idx="15">
                  <c:v>216.71424657855837</c:v>
                </c:pt>
                <c:pt idx="16">
                  <c:v>220.87237334286826</c:v>
                </c:pt>
                <c:pt idx="17">
                  <c:v>223.74070793598213</c:v>
                </c:pt>
                <c:pt idx="18">
                  <c:v>225.25969740511246</c:v>
                </c:pt>
                <c:pt idx="19">
                  <c:v>225.38302142079741</c:v>
                </c:pt>
                <c:pt idx="20">
                  <c:v>224.07854107261764</c:v>
                </c:pt>
                <c:pt idx="21">
                  <c:v>221.32911273211113</c:v>
                </c:pt>
                <c:pt idx="22">
                  <c:v>217.13325370826121</c:v>
                </c:pt>
                <c:pt idx="23">
                  <c:v>211.50564781025653</c:v>
                </c:pt>
                <c:pt idx="24">
                  <c:v>204.47748049554247</c:v>
                </c:pt>
                <c:pt idx="25">
                  <c:v>196.09659500396822</c:v>
                </c:pt>
                <c:pt idx="26">
                  <c:v>186.42746274435544</c:v>
                </c:pt>
                <c:pt idx="27">
                  <c:v>175.55096318930833</c:v>
                </c:pt>
                <c:pt idx="28">
                  <c:v>163.5639706269323</c:v>
                </c:pt>
                <c:pt idx="29">
                  <c:v>150.57874729205761</c:v>
                </c:pt>
                <c:pt idx="30">
                  <c:v>136.72214463089881</c:v>
                </c:pt>
                <c:pt idx="31">
                  <c:v>122.13461671696059</c:v>
                </c:pt>
                <c:pt idx="32">
                  <c:v>106.96905210669222</c:v>
                </c:pt>
                <c:pt idx="33">
                  <c:v>91.389432674528479</c:v>
                </c:pt>
                <c:pt idx="34">
                  <c:v>75.56933017187518</c:v>
                </c:pt>
                <c:pt idx="35">
                  <c:v>59.690253386621066</c:v>
                </c:pt>
                <c:pt idx="36">
                  <c:v>43.939860812512229</c:v>
                </c:pt>
                <c:pt idx="37">
                  <c:v>28.510055645464419</c:v>
                </c:pt>
                <c:pt idx="38">
                  <c:v>13.594981681782601</c:v>
                </c:pt>
                <c:pt idx="39">
                  <c:v>0.6110597222723072</c:v>
                </c:pt>
                <c:pt idx="40">
                  <c:v>13.915750081132529</c:v>
                </c:pt>
                <c:pt idx="41">
                  <c:v>26.130928879060093</c:v>
                </c:pt>
                <c:pt idx="42">
                  <c:v>37.074779676586751</c:v>
                </c:pt>
                <c:pt idx="43">
                  <c:v>46.574002873259538</c:v>
                </c:pt>
                <c:pt idx="44">
                  <c:v>54.465950348755058</c:v>
                </c:pt>
                <c:pt idx="45">
                  <c:v>60.60069705081721</c:v>
                </c:pt>
                <c:pt idx="46">
                  <c:v>64.843024725739113</c:v>
                </c:pt>
                <c:pt idx="47">
                  <c:v>67.074293399675469</c:v>
                </c:pt>
                <c:pt idx="48">
                  <c:v>67.194176918208541</c:v>
                </c:pt>
                <c:pt idx="49">
                  <c:v>65.122239835280141</c:v>
                </c:pt>
                <c:pt idx="50">
                  <c:v>60.799334205541903</c:v>
                </c:pt>
                <c:pt idx="51">
                  <c:v>54.188796367752893</c:v>
                </c:pt>
                <c:pt idx="52">
                  <c:v>45.277425599200924</c:v>
                </c:pt>
                <c:pt idx="53">
                  <c:v>34.076228557181423</c:v>
                </c:pt>
                <c:pt idx="54">
                  <c:v>20.620915685204444</c:v>
                </c:pt>
                <c:pt idx="55">
                  <c:v>4.9721382277757833</c:v>
                </c:pt>
                <c:pt idx="56">
                  <c:v>12.784542855489413</c:v>
                </c:pt>
                <c:pt idx="57">
                  <c:v>32.538961984285244</c:v>
                </c:pt>
                <c:pt idx="58">
                  <c:v>54.15693104116437</c:v>
                </c:pt>
                <c:pt idx="59">
                  <c:v>77.481098402176698</c:v>
                </c:pt>
                <c:pt idx="60">
                  <c:v>102.33208178672345</c:v>
                </c:pt>
                <c:pt idx="61">
                  <c:v>128.50986868326942</c:v>
                </c:pt>
                <c:pt idx="62">
                  <c:v>155.79547499686575</c:v>
                </c:pt>
                <c:pt idx="63">
                  <c:v>183.95284949365623</c:v>
                </c:pt>
                <c:pt idx="64">
                  <c:v>212.73100862193758</c:v>
                </c:pt>
                <c:pt idx="65">
                  <c:v>241.86638340401416</c:v>
                </c:pt>
                <c:pt idx="66">
                  <c:v>241.86638340401416</c:v>
                </c:pt>
                <c:pt idx="67">
                  <c:v>300.10697180312661</c:v>
                </c:pt>
                <c:pt idx="68">
                  <c:v>328.64577270222759</c:v>
                </c:pt>
                <c:pt idx="69">
                  <c:v>356.41477078051184</c:v>
                </c:pt>
                <c:pt idx="70">
                  <c:v>383.1284851975019</c:v>
                </c:pt>
                <c:pt idx="71">
                  <c:v>408.506039198351</c:v>
                </c:pt>
                <c:pt idx="72">
                  <c:v>432.27427509327964</c:v>
                </c:pt>
                <c:pt idx="73">
                  <c:v>454.17085497867913</c:v>
                </c:pt>
                <c:pt idx="74">
                  <c:v>473.94731308086654</c:v>
                </c:pt>
                <c:pt idx="75">
                  <c:v>491.3720254320034</c:v>
                </c:pt>
                <c:pt idx="76">
                  <c:v>506.23306279160153</c:v>
                </c:pt>
                <c:pt idx="77">
                  <c:v>518.34089331110374</c:v>
                </c:pt>
                <c:pt idx="78">
                  <c:v>527.53090240393328</c:v>
                </c:pt>
                <c:pt idx="79">
                  <c:v>533.66569862557947</c:v>
                </c:pt>
                <c:pt idx="80">
                  <c:v>536.63717607989145</c:v>
                </c:pt>
                <c:pt idx="81">
                  <c:v>536.36830593673687</c:v>
                </c:pt>
                <c:pt idx="82">
                  <c:v>532.81463205627733</c:v>
                </c:pt>
                <c:pt idx="83">
                  <c:v>525.96544844599975</c:v>
                </c:pt>
                <c:pt idx="84">
                  <c:v>515.84463930409595</c:v>
                </c:pt>
                <c:pt idx="85">
                  <c:v>502.51116569882618</c:v>
                </c:pt>
                <c:pt idx="86">
                  <c:v>486.05918646676304</c:v>
                </c:pt>
                <c:pt idx="87">
                  <c:v>466.61780464867576</c:v>
                </c:pt>
                <c:pt idx="88">
                  <c:v>444.35043468288114</c:v>
                </c:pt>
                <c:pt idx="89">
                  <c:v>419.4537896022668</c:v>
                </c:pt>
                <c:pt idx="90">
                  <c:v>392.1564915908852</c:v>
                </c:pt>
                <c:pt idx="91">
                  <c:v>362.71731340548848</c:v>
                </c:pt>
                <c:pt idx="92">
                  <c:v>331.423062311742</c:v>
                </c:pt>
                <c:pt idx="93">
                  <c:v>298.58612227869975</c:v>
                </c:pt>
                <c:pt idx="94">
                  <c:v>264.54167417267689</c:v>
                </c:pt>
                <c:pt idx="95">
                  <c:v>229.64461754748143</c:v>
                </c:pt>
                <c:pt idx="96">
                  <c:v>194.26622129745155</c:v>
                </c:pt>
                <c:pt idx="97">
                  <c:v>158.79053387945996</c:v>
                </c:pt>
                <c:pt idx="98">
                  <c:v>123.6105869784935</c:v>
                </c:pt>
                <c:pt idx="99">
                  <c:v>89.124429349257227</c:v>
                </c:pt>
                <c:pt idx="100">
                  <c:v>55.731030076940058</c:v>
                </c:pt>
                <c:pt idx="101">
                  <c:v>23.826092630502327</c:v>
                </c:pt>
                <c:pt idx="102">
                  <c:v>6.2021771982195908</c:v>
                </c:pt>
                <c:pt idx="103">
                  <c:v>33.977305092332053</c:v>
                </c:pt>
                <c:pt idx="104">
                  <c:v>59.138738540832485</c:v>
                </c:pt>
                <c:pt idx="105">
                  <c:v>81.345948146568745</c:v>
                </c:pt>
                <c:pt idx="106">
                  <c:v>100.28239448880878</c:v>
                </c:pt>
                <c:pt idx="107">
                  <c:v>115.65931574462047</c:v>
                </c:pt>
                <c:pt idx="108">
                  <c:v>127.21929239419153</c:v>
                </c:pt>
                <c:pt idx="109">
                  <c:v>134.73954694666881</c:v>
                </c:pt>
                <c:pt idx="110">
                  <c:v>138.03493871581176</c:v>
                </c:pt>
                <c:pt idx="111">
                  <c:v>136.96061623408761</c:v>
                </c:pt>
                <c:pt idx="112">
                  <c:v>131.41429289987417</c:v>
                </c:pt>
                <c:pt idx="113">
                  <c:v>121.33811488004277</c:v>
                </c:pt>
                <c:pt idx="114">
                  <c:v>106.72009410929766</c:v>
                </c:pt>
                <c:pt idx="115">
                  <c:v>87.595083403418201</c:v>
                </c:pt>
                <c:pt idx="116">
                  <c:v>64.045275196768642</c:v>
                </c:pt>
                <c:pt idx="117">
                  <c:v>36.200210181783454</c:v>
                </c:pt>
                <c:pt idx="118">
                  <c:v>4.2362871226771786</c:v>
                </c:pt>
                <c:pt idx="119">
                  <c:v>31.624229712792324</c:v>
                </c:pt>
                <c:pt idx="120">
                  <c:v>71.114703763922478</c:v>
                </c:pt>
                <c:pt idx="121">
                  <c:v>113.9261129254826</c:v>
                </c:pt>
                <c:pt idx="122">
                  <c:v>159.70951735193489</c:v>
                </c:pt>
                <c:pt idx="123">
                  <c:v>208.07899050303473</c:v>
                </c:pt>
                <c:pt idx="124">
                  <c:v>258.61499038711088</c:v>
                </c:pt>
                <c:pt idx="125">
                  <c:v>310.86814289002638</c:v>
                </c:pt>
                <c:pt idx="126">
                  <c:v>364.36340422740489</c:v>
                </c:pt>
                <c:pt idx="127">
                  <c:v>418.60456498078707</c:v>
                </c:pt>
                <c:pt idx="128">
                  <c:v>473.07905392824978</c:v>
                </c:pt>
                <c:pt idx="129">
                  <c:v>527.26299600744358</c:v>
                </c:pt>
                <c:pt idx="130">
                  <c:v>580.62647530139225</c:v>
                </c:pt>
                <c:pt idx="131">
                  <c:v>632.63895095821192</c:v>
                </c:pt>
                <c:pt idx="132">
                  <c:v>682.77477148447372</c:v>
                </c:pt>
                <c:pt idx="133">
                  <c:v>730.5187309223918</c:v>
                </c:pt>
                <c:pt idx="134">
                  <c:v>775.37160906248164</c:v>
                </c:pt>
                <c:pt idx="135">
                  <c:v>816.85563707906499</c:v>
                </c:pt>
                <c:pt idx="136">
                  <c:v>854.51982982323239</c:v>
                </c:pt>
                <c:pt idx="137">
                  <c:v>887.94512647766169</c:v>
                </c:pt>
                <c:pt idx="138">
                  <c:v>916.74928237441134</c:v>
                </c:pt>
                <c:pt idx="139">
                  <c:v>940.59145649829645</c:v>
                </c:pt>
                <c:pt idx="140">
                  <c:v>959.17644153581591</c:v>
                </c:pt>
                <c:pt idx="141">
                  <c:v>972.25848626712786</c:v>
                </c:pt>
                <c:pt idx="142">
                  <c:v>979.64466361404629</c:v>
                </c:pt>
                <c:pt idx="143">
                  <c:v>981.19774172158657</c:v>
                </c:pt>
                <c:pt idx="144">
                  <c:v>976.83852002916808</c:v>
                </c:pt>
                <c:pt idx="145">
                  <c:v>966.54759733908031</c:v>
                </c:pt>
                <c:pt idx="146">
                  <c:v>950.3665443675111</c:v>
                </c:pt>
                <c:pt idx="147">
                  <c:v>928.39845911532097</c:v>
                </c:pt>
                <c:pt idx="148">
                  <c:v>900.80788956518245</c:v>
                </c:pt>
                <c:pt idx="149">
                  <c:v>867.82011463772278</c:v>
                </c:pt>
                <c:pt idx="150">
                  <c:v>829.71978095745033</c:v>
                </c:pt>
                <c:pt idx="151">
                  <c:v>786.84889972201529</c:v>
                </c:pt>
                <c:pt idx="152">
                  <c:v>739.60421476599936</c:v>
                </c:pt>
                <c:pt idx="153">
                  <c:v>688.43395969160838</c:v>
                </c:pt>
                <c:pt idx="154">
                  <c:v>633.83402863122967</c:v>
                </c:pt>
                <c:pt idx="155">
                  <c:v>576.34359173851351</c:v>
                </c:pt>
                <c:pt idx="156">
                  <c:v>516.5401928040144</c:v>
                </c:pt>
                <c:pt idx="157">
                  <c:v>455.03437238830725</c:v>
                </c:pt>
                <c:pt idx="158">
                  <c:v>392.46386549214645</c:v>
                </c:pt>
                <c:pt idx="159">
                  <c:v>329.48742797479935</c:v>
                </c:pt>
                <c:pt idx="160">
                  <c:v>266.7783506270153</c:v>
                </c:pt>
                <c:pt idx="161">
                  <c:v>205.0177239476173</c:v>
                </c:pt>
                <c:pt idx="162">
                  <c:v>144.88752021069024</c:v>
                </c:pt>
                <c:pt idx="163">
                  <c:v>87.063562297994849</c:v>
                </c:pt>
                <c:pt idx="164">
                  <c:v>32.208450968994036</c:v>
                </c:pt>
                <c:pt idx="165">
                  <c:v>19.03547628434249</c:v>
                </c:pt>
                <c:pt idx="166">
                  <c:v>66.053080924219458</c:v>
                </c:pt>
                <c:pt idx="167">
                  <c:v>108.26317976160294</c:v>
                </c:pt>
                <c:pt idx="168">
                  <c:v>145.12504904175086</c:v>
                </c:pt>
                <c:pt idx="169">
                  <c:v>176.14460479917813</c:v>
                </c:pt>
                <c:pt idx="170">
                  <c:v>200.8801904286469</c:v>
                </c:pt>
                <c:pt idx="171">
                  <c:v>218.94790554498499</c:v>
                </c:pt>
                <c:pt idx="172">
                  <c:v>230.02641406653174</c:v>
                </c:pt>
                <c:pt idx="173">
                  <c:v>233.86117402385131</c:v>
                </c:pt>
                <c:pt idx="174">
                  <c:v>230.26803682869135</c:v>
                </c:pt>
                <c:pt idx="175">
                  <c:v>219.13616959184037</c:v>
                </c:pt>
                <c:pt idx="176">
                  <c:v>200.43026049930202</c:v>
                </c:pt>
                <c:pt idx="177">
                  <c:v>200.43026049930202</c:v>
                </c:pt>
                <c:pt idx="178">
                  <c:v>140.5406314004972</c:v>
                </c:pt>
                <c:pt idx="179">
                  <c:v>99.673095044473499</c:v>
                </c:pt>
                <c:pt idx="180">
                  <c:v>51.862852598907182</c:v>
                </c:pt>
                <c:pt idx="181">
                  <c:v>2.5417066776055552</c:v>
                </c:pt>
                <c:pt idx="182">
                  <c:v>63.119813123444693</c:v>
                </c:pt>
                <c:pt idx="183">
                  <c:v>129.38162149928866</c:v>
                </c:pt>
                <c:pt idx="184">
                  <c:v>200.77227578650138</c:v>
                </c:pt>
                <c:pt idx="185">
                  <c:v>276.67670224264344</c:v>
                </c:pt>
                <c:pt idx="186">
                  <c:v>356.42509098342879</c:v>
                </c:pt>
                <c:pt idx="187">
                  <c:v>439.2990186548397</c:v>
                </c:pt>
                <c:pt idx="188">
                  <c:v>524.53815744699898</c:v>
                </c:pt>
                <c:pt idx="189">
                  <c:v>611.34750886483744</c:v>
                </c:pt>
                <c:pt idx="190">
                  <c:v>698.90509438742799</c:v>
                </c:pt>
                <c:pt idx="191">
                  <c:v>786.37002949069699</c:v>
                </c:pt>
                <c:pt idx="192">
                  <c:v>872.89090254494988</c:v>
                </c:pt>
                <c:pt idx="193">
                  <c:v>957.61437588957415</c:v>
                </c:pt>
                <c:pt idx="194">
                  <c:v>1039.6939229864583</c:v>
                </c:pt>
                <c:pt idx="195">
                  <c:v>1118.2986130070269</c:v>
                </c:pt>
                <c:pt idx="196">
                  <c:v>1192.6218525524305</c:v>
                </c:pt>
                <c:pt idx="197">
                  <c:v>1261.8899934715964</c:v>
                </c:pt>
                <c:pt idx="198">
                  <c:v>1325.370715946216</c:v>
                </c:pt>
                <c:pt idx="199">
                  <c:v>1382.381097165438</c:v>
                </c:pt>
                <c:pt idx="200">
                  <c:v>1432.2952780158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A-20E7-45DC-B75C-A5E1E69F6008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83:$GT$83</c:f>
              <c:numCache>
                <c:formatCode>General</c:formatCode>
                <c:ptCount val="201"/>
                <c:pt idx="0">
                  <c:v>59.107413719954572</c:v>
                </c:pt>
                <c:pt idx="1">
                  <c:v>70.230679791030354</c:v>
                </c:pt>
                <c:pt idx="2">
                  <c:v>81.670489307125081</c:v>
                </c:pt>
                <c:pt idx="3">
                  <c:v>93.324734563239346</c:v>
                </c:pt>
                <c:pt idx="4">
                  <c:v>105.08510025848489</c:v>
                </c:pt>
                <c:pt idx="5">
                  <c:v>116.83811179538768</c:v>
                </c:pt>
                <c:pt idx="6">
                  <c:v>128.46627965379756</c:v>
                </c:pt>
                <c:pt idx="7">
                  <c:v>139.84932904761521</c:v>
                </c:pt>
                <c:pt idx="8">
                  <c:v>150.86550273813705</c:v>
                </c:pt>
                <c:pt idx="9">
                  <c:v>161.39292365580562</c:v>
                </c:pt>
                <c:pt idx="10">
                  <c:v>171.31100289003308</c:v>
                </c:pt>
                <c:pt idx="11">
                  <c:v>180.50187766084332</c:v>
                </c:pt>
                <c:pt idx="12">
                  <c:v>188.8518631012372</c:v>
                </c:pt>
                <c:pt idx="13">
                  <c:v>196.2529010686894</c:v>
                </c:pt>
                <c:pt idx="14">
                  <c:v>202.60398877947415</c:v>
                </c:pt>
                <c:pt idx="15">
                  <c:v>207.81256983005068</c:v>
                </c:pt>
                <c:pt idx="16">
                  <c:v>211.79587014281654</c:v>
                </c:pt>
                <c:pt idx="17">
                  <c:v>214.48216155420312</c:v>
                </c:pt>
                <c:pt idx="18">
                  <c:v>215.81193615398632</c:v>
                </c:pt>
                <c:pt idx="19">
                  <c:v>215.73897508602445</c:v>
                </c:pt>
                <c:pt idx="20">
                  <c:v>214.23129633008728</c:v>
                </c:pt>
                <c:pt idx="21">
                  <c:v>211.27196699717561</c:v>
                </c:pt>
                <c:pt idx="22">
                  <c:v>206.85976687937037</c:v>
                </c:pt>
                <c:pt idx="23">
                  <c:v>201.00969138994836</c:v>
                </c:pt>
                <c:pt idx="24">
                  <c:v>193.75328359798866</c:v>
                </c:pt>
                <c:pt idx="25">
                  <c:v>185.13878678938224</c:v>
                </c:pt>
                <c:pt idx="26">
                  <c:v>175.23111085627298</c:v>
                </c:pt>
                <c:pt idx="27">
                  <c:v>164.11160781068722</c:v>
                </c:pt>
                <c:pt idx="28">
                  <c:v>151.87765381479491</c:v>
                </c:pt>
                <c:pt idx="29">
                  <c:v>138.64203729757321</c:v>
                </c:pt>
                <c:pt idx="30">
                  <c:v>124.5321549619082</c:v>
                </c:pt>
                <c:pt idx="31">
                  <c:v>109.6890197524763</c:v>
                </c:pt>
                <c:pt idx="32">
                  <c:v>94.266087127342516</c:v>
                </c:pt>
                <c:pt idx="33">
                  <c:v>78.427908228707878</c:v>
                </c:pt>
                <c:pt idx="34">
                  <c:v>62.348620753959764</c:v>
                </c:pt>
                <c:pt idx="35">
                  <c:v>46.210290460438472</c:v>
                </c:pt>
                <c:pt idx="36">
                  <c:v>30.201118269757075</c:v>
                </c:pt>
                <c:pt idx="37">
                  <c:v>14.51352984435368</c:v>
                </c:pt>
                <c:pt idx="38">
                  <c:v>0.65783373460165728</c:v>
                </c:pt>
                <c:pt idx="39">
                  <c:v>15.118203976346305</c:v>
                </c:pt>
                <c:pt idx="40">
                  <c:v>28.674830078627611</c:v>
                </c:pt>
                <c:pt idx="41">
                  <c:v>41.139158346405019</c:v>
                </c:pt>
                <c:pt idx="42">
                  <c:v>52.329022226807574</c:v>
                </c:pt>
                <c:pt idx="43">
                  <c:v>62.070818570096861</c:v>
                </c:pt>
                <c:pt idx="44">
                  <c:v>70.201645303745494</c:v>
                </c:pt>
                <c:pt idx="45">
                  <c:v>76.571375557781224</c:v>
                </c:pt>
                <c:pt idx="46">
                  <c:v>81.044643411764795</c:v>
                </c:pt>
                <c:pt idx="47">
                  <c:v>83.502716851539546</c:v>
                </c:pt>
                <c:pt idx="48">
                  <c:v>83.845234228433611</c:v>
                </c:pt>
                <c:pt idx="49">
                  <c:v>81.991781502839004</c:v>
                </c:pt>
                <c:pt idx="50">
                  <c:v>77.883288822675425</c:v>
                </c:pt>
                <c:pt idx="51">
                  <c:v>71.483226526505987</c:v>
                </c:pt>
                <c:pt idx="52">
                  <c:v>62.778582459076667</c:v>
                </c:pt>
                <c:pt idx="53">
                  <c:v>51.780604528691491</c:v>
                </c:pt>
                <c:pt idx="54">
                  <c:v>38.52529470291919</c:v>
                </c:pt>
                <c:pt idx="55">
                  <c:v>23.073643110562344</c:v>
                </c:pt>
                <c:pt idx="56">
                  <c:v>5.5115935697510618</c:v>
                </c:pt>
                <c:pt idx="57">
                  <c:v>14.050265331871316</c:v>
                </c:pt>
                <c:pt idx="58">
                  <c:v>35.477286547247019</c:v>
                </c:pt>
                <c:pt idx="59">
                  <c:v>58.611628186015501</c:v>
                </c:pt>
                <c:pt idx="60">
                  <c:v>83.273391262947442</c:v>
                </c:pt>
                <c:pt idx="61">
                  <c:v>109.26202528639884</c:v>
                </c:pt>
                <c:pt idx="62">
                  <c:v>136.35799228115317</c:v>
                </c:pt>
                <c:pt idx="63">
                  <c:v>164.32467676711642</c:v>
                </c:pt>
                <c:pt idx="64">
                  <c:v>192.91052621813898</c:v>
                </c:pt>
                <c:pt idx="65">
                  <c:v>221.85140363887515</c:v>
                </c:pt>
                <c:pt idx="66">
                  <c:v>221.85140363887515</c:v>
                </c:pt>
                <c:pt idx="67">
                  <c:v>279.69420096284296</c:v>
                </c:pt>
                <c:pt idx="68">
                  <c:v>308.02862758844122</c:v>
                </c:pt>
                <c:pt idx="69">
                  <c:v>335.58891338633919</c:v>
                </c:pt>
                <c:pt idx="70">
                  <c:v>362.08909725592082</c:v>
                </c:pt>
                <c:pt idx="71">
                  <c:v>387.24785509835704</c:v>
                </c:pt>
                <c:pt idx="72">
                  <c:v>410.79161926575466</c:v>
                </c:pt>
                <c:pt idx="73">
                  <c:v>432.45768337842696</c:v>
                </c:pt>
                <c:pt idx="74">
                  <c:v>451.99725835033922</c:v>
                </c:pt>
                <c:pt idx="75">
                  <c:v>469.17844529545721</c:v>
                </c:pt>
                <c:pt idx="76">
                  <c:v>483.78909119614565</c:v>
                </c:pt>
                <c:pt idx="77">
                  <c:v>495.63949380365551</c:v>
                </c:pt>
                <c:pt idx="78">
                  <c:v>504.56492321075626</c:v>
                </c:pt>
                <c:pt idx="79">
                  <c:v>510.42792888406683</c:v>
                </c:pt>
                <c:pt idx="80">
                  <c:v>513.12040266074666</c:v>
                </c:pt>
                <c:pt idx="81">
                  <c:v>512.56537028880155</c:v>
                </c:pt>
                <c:pt idx="82">
                  <c:v>508.71848650603243</c:v>
                </c:pt>
                <c:pt idx="83">
                  <c:v>501.56921138921484</c:v>
                </c:pt>
                <c:pt idx="84">
                  <c:v>491.14164873816844</c:v>
                </c:pt>
                <c:pt idx="85">
                  <c:v>477.49503056093391</c:v>
                </c:pt>
                <c:pt idx="86">
                  <c:v>460.72383526487545</c:v>
                </c:pt>
                <c:pt idx="87">
                  <c:v>440.95753089952041</c:v>
                </c:pt>
                <c:pt idx="88">
                  <c:v>418.35993870286268</c:v>
                </c:pt>
                <c:pt idx="89">
                  <c:v>393.12821623377835</c:v>
                </c:pt>
                <c:pt idx="90">
                  <c:v>365.49146348706256</c:v>
                </c:pt>
                <c:pt idx="91">
                  <c:v>335.7089595408379</c:v>
                </c:pt>
                <c:pt idx="92">
                  <c:v>304.06804143377212</c:v>
                </c:pt>
                <c:pt idx="93">
                  <c:v>270.88164106623611</c:v>
                </c:pt>
                <c:pt idx="94">
                  <c:v>236.4854999194288</c:v>
                </c:pt>
                <c:pt idx="95">
                  <c:v>201.23508524412966</c:v>
                </c:pt>
                <c:pt idx="96">
                  <c:v>165.50223504149565</c:v>
                </c:pt>
                <c:pt idx="97">
                  <c:v>129.67156259873843</c:v>
                </c:pt>
                <c:pt idx="98">
                  <c:v>94.136654511105959</c:v>
                </c:pt>
                <c:pt idx="99">
                  <c:v>59.29609897900648</c:v>
                </c:pt>
                <c:pt idx="100">
                  <c:v>25.549383678811203</c:v>
                </c:pt>
                <c:pt idx="101">
                  <c:v>6.7072953654498386</c:v>
                </c:pt>
                <c:pt idx="102">
                  <c:v>37.085270764430646</c:v>
                </c:pt>
                <c:pt idx="103">
                  <c:v>65.207642173417767</c:v>
                </c:pt>
                <c:pt idx="104">
                  <c:v>90.713470880007719</c:v>
                </c:pt>
                <c:pt idx="105">
                  <c:v>113.26188497086316</c:v>
                </c:pt>
                <c:pt idx="106">
                  <c:v>132.53604961659101</c:v>
                </c:pt>
                <c:pt idx="107">
                  <c:v>148.24695764474797</c:v>
                </c:pt>
                <c:pt idx="108">
                  <c:v>160.1369966966117</c:v>
                </c:pt>
                <c:pt idx="109">
                  <c:v>167.98325087980268</c:v>
                </c:pt>
                <c:pt idx="110">
                  <c:v>171.60049692680016</c:v>
                </c:pt>
                <c:pt idx="111">
                  <c:v>170.84385743416178</c:v>
                </c:pt>
                <c:pt idx="112">
                  <c:v>165.61107676886996</c:v>
                </c:pt>
                <c:pt idx="113">
                  <c:v>155.84438866148631</c:v>
                </c:pt>
                <c:pt idx="114">
                  <c:v>141.53194833058396</c:v>
                </c:pt>
                <c:pt idx="115">
                  <c:v>122.7088061643443</c:v>
                </c:pt>
                <c:pt idx="116">
                  <c:v>99.457404483988967</c:v>
                </c:pt>
                <c:pt idx="117">
                  <c:v>71.907583686478162</c:v>
                </c:pt>
                <c:pt idx="118">
                  <c:v>40.236089063671891</c:v>
                </c:pt>
                <c:pt idx="119">
                  <c:v>4.6655747717036453</c:v>
                </c:pt>
                <c:pt idx="120">
                  <c:v>34.536893275254059</c:v>
                </c:pt>
                <c:pt idx="121">
                  <c:v>77.061828443364163</c:v>
                </c:pt>
                <c:pt idx="122">
                  <c:v>122.55979582476245</c:v>
                </c:pt>
                <c:pt idx="123">
                  <c:v>170.6443482296568</c:v>
                </c:pt>
                <c:pt idx="124">
                  <c:v>220.89540263176576</c:v>
                </c:pt>
                <c:pt idx="125">
                  <c:v>272.86302890311822</c:v>
                </c:pt>
                <c:pt idx="126">
                  <c:v>326.07161782178645</c:v>
                </c:pt>
                <c:pt idx="127">
                  <c:v>380.02439075770712</c:v>
                </c:pt>
                <c:pt idx="128">
                  <c:v>434.20820919067523</c:v>
                </c:pt>
                <c:pt idx="129">
                  <c:v>488.09863834163855</c:v>
                </c:pt>
                <c:pt idx="130">
                  <c:v>541.16521575100057</c:v>
                </c:pt>
                <c:pt idx="131">
                  <c:v>592.87687265921352</c:v>
                </c:pt>
                <c:pt idx="132">
                  <c:v>642.70745357482031</c:v>
                </c:pt>
                <c:pt idx="133">
                  <c:v>690.14127748742328</c:v>
                </c:pt>
                <c:pt idx="134">
                  <c:v>734.67868282691165</c:v>
                </c:pt>
                <c:pt idx="135">
                  <c:v>775.84149750889628</c:v>
                </c:pt>
                <c:pt idx="136">
                  <c:v>813.17837525689856</c:v>
                </c:pt>
                <c:pt idx="137">
                  <c:v>846.26993986543846</c:v>
                </c:pt>
                <c:pt idx="138">
                  <c:v>874.73368016908034</c:v>
                </c:pt>
                <c:pt idx="139">
                  <c:v>898.22854020856414</c:v>
                </c:pt>
                <c:pt idx="140">
                  <c:v>916.45915142738329</c:v>
                </c:pt>
                <c:pt idx="141">
                  <c:v>929.17965667484543</c:v>
                </c:pt>
                <c:pt idx="142">
                  <c:v>936.19707931249798</c:v>
                </c:pt>
                <c:pt idx="143">
                  <c:v>937.37419479086043</c:v>
                </c:pt>
                <c:pt idx="144">
                  <c:v>932.63186664763396</c:v>
                </c:pt>
                <c:pt idx="145">
                  <c:v>921.95081393571968</c:v>
                </c:pt>
                <c:pt idx="146">
                  <c:v>905.37278257274068</c:v>
                </c:pt>
                <c:pt idx="147">
                  <c:v>883.00109896126287</c:v>
                </c:pt>
                <c:pt idx="148">
                  <c:v>855.00059040381961</c:v>
                </c:pt>
                <c:pt idx="149">
                  <c:v>821.59686326818246</c:v>
                </c:pt>
                <c:pt idx="150">
                  <c:v>783.07493648154411</c:v>
                </c:pt>
                <c:pt idx="151">
                  <c:v>739.7772346798539</c:v>
                </c:pt>
                <c:pt idx="152">
                  <c:v>692.10095214066837</c:v>
                </c:pt>
                <c:pt idx="153">
                  <c:v>640.49480541316677</c:v>
                </c:pt>
                <c:pt idx="154">
                  <c:v>585.45519925526219</c:v>
                </c:pt>
                <c:pt idx="155">
                  <c:v>527.52183702268087</c:v>
                </c:pt>
                <c:pt idx="156">
                  <c:v>467.27281295702494</c:v>
                </c:pt>
                <c:pt idx="157">
                  <c:v>405.31922981896389</c:v>
                </c:pt>
                <c:pt idx="158">
                  <c:v>342.29939094107607</c:v>
                </c:pt>
                <c:pt idx="159">
                  <c:v>278.87262096759792</c:v>
                </c:pt>
                <c:pt idx="160">
                  <c:v>215.71277424428229</c:v>
                </c:pt>
                <c:pt idx="161">
                  <c:v>153.50149396413451</c:v>
                </c:pt>
                <c:pt idx="162">
                  <c:v>92.921288712263035</c:v>
                </c:pt>
                <c:pt idx="163">
                  <c:v>34.648495939650928</c:v>
                </c:pt>
                <c:pt idx="164">
                  <c:v>20.653795908223344</c:v>
                </c:pt>
                <c:pt idx="165">
                  <c:v>72.342793409378743</c:v>
                </c:pt>
                <c:pt idx="166">
                  <c:v>119.8029384075149</c:v>
                </c:pt>
                <c:pt idx="167">
                  <c:v>162.45266859928833</c:v>
                </c:pt>
                <c:pt idx="168">
                  <c:v>199.75092540782788</c:v>
                </c:pt>
                <c:pt idx="169">
                  <c:v>231.20333768313196</c:v>
                </c:pt>
                <c:pt idx="170">
                  <c:v>256.3680121425113</c:v>
                </c:pt>
                <c:pt idx="171">
                  <c:v>274.86086459521067</c:v>
                </c:pt>
                <c:pt idx="172">
                  <c:v>286.36042986237896</c:v>
                </c:pt>
                <c:pt idx="173">
                  <c:v>290.61209287567891</c:v>
                </c:pt>
                <c:pt idx="174">
                  <c:v>287.43168867662627</c:v>
                </c:pt>
                <c:pt idx="175">
                  <c:v>276.70842489801282</c:v>
                </c:pt>
                <c:pt idx="176">
                  <c:v>258.40708673519811</c:v>
                </c:pt>
                <c:pt idx="177">
                  <c:v>258.40708673519811</c:v>
                </c:pt>
                <c:pt idx="178">
                  <c:v>199.31516601405562</c:v>
                </c:pt>
                <c:pt idx="179">
                  <c:v>158.84123207951396</c:v>
                </c:pt>
                <c:pt idx="180">
                  <c:v>111.42148482814041</c:v>
                </c:pt>
                <c:pt idx="181">
                  <c:v>57.404667591552659</c:v>
                </c:pt>
                <c:pt idx="182">
                  <c:v>2.7880531606251346</c:v>
                </c:pt>
                <c:pt idx="183">
                  <c:v>68.666396610858826</c:v>
                </c:pt>
                <c:pt idx="184">
                  <c:v>139.67503674424498</c:v>
                </c:pt>
                <c:pt idx="185">
                  <c:v>215.19840010006934</c:v>
                </c:pt>
                <c:pt idx="186">
                  <c:v>294.56615234678321</c:v>
                </c:pt>
                <c:pt idx="187">
                  <c:v>377.05932619422242</c:v>
                </c:pt>
                <c:pt idx="188">
                  <c:v>461.91703584230953</c:v>
                </c:pt>
                <c:pt idx="189">
                  <c:v>548.34371632697457</c:v>
                </c:pt>
                <c:pt idx="190">
                  <c:v>635.51681983946105</c:v>
                </c:pt>
                <c:pt idx="191">
                  <c:v>722.59489543717211</c:v>
                </c:pt>
                <c:pt idx="192">
                  <c:v>808.72597360066356</c:v>
                </c:pt>
                <c:pt idx="193">
                  <c:v>893.05617288259623</c:v>
                </c:pt>
                <c:pt idx="194">
                  <c:v>974.73844249449314</c:v>
                </c:pt>
                <c:pt idx="195">
                  <c:v>1052.9413521319086</c:v>
                </c:pt>
                <c:pt idx="196">
                  <c:v>1126.8578386852193</c:v>
                </c:pt>
                <c:pt idx="197">
                  <c:v>1195.7138187508679</c:v>
                </c:pt>
                <c:pt idx="198">
                  <c:v>1258.776576065248</c:v>
                </c:pt>
                <c:pt idx="199">
                  <c:v>1315.3628341405506</c:v>
                </c:pt>
                <c:pt idx="200">
                  <c:v>1364.84642648856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C-20E7-45DC-B75C-A5E1E69F6008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84:$GT$84</c:f>
              <c:numCache>
                <c:formatCode>General</c:formatCode>
                <c:ptCount val="201"/>
                <c:pt idx="0">
                  <c:v>51.403034223308588</c:v>
                </c:pt>
                <c:pt idx="1">
                  <c:v>62.415838341266323</c:v>
                </c:pt>
                <c:pt idx="2">
                  <c:v>73.742991801925754</c:v>
                </c:pt>
                <c:pt idx="3">
                  <c:v>85.281843755606602</c:v>
                </c:pt>
                <c:pt idx="4">
                  <c:v>96.923546665355289</c:v>
                </c:pt>
                <c:pt idx="5">
                  <c:v>108.55410992417474</c:v>
                </c:pt>
                <c:pt idx="6">
                  <c:v>120.05554938473067</c:v>
                </c:pt>
                <c:pt idx="7">
                  <c:v>131.30712195822983</c:v>
                </c:pt>
                <c:pt idx="8">
                  <c:v>142.18663310689072</c:v>
                </c:pt>
                <c:pt idx="9">
                  <c:v>152.57180383504169</c:v>
                </c:pt>
                <c:pt idx="10">
                  <c:v>162.34168269485733</c:v>
                </c:pt>
                <c:pt idx="11">
                  <c:v>171.37808738035295</c:v>
                </c:pt>
                <c:pt idx="12">
                  <c:v>179.56705970234799</c:v>
                </c:pt>
                <c:pt idx="13">
                  <c:v>186.80031713090756</c:v>
                </c:pt>
                <c:pt idx="14">
                  <c:v>192.97668367167341</c:v>
                </c:pt>
                <c:pt idx="15">
                  <c:v>198.00348261791237</c:v>
                </c:pt>
                <c:pt idx="16">
                  <c:v>201.79787369829972</c:v>
                </c:pt>
                <c:pt idx="17">
                  <c:v>204.28811732640008</c:v>
                </c:pt>
                <c:pt idx="18">
                  <c:v>205.41474905411224</c:v>
                </c:pt>
                <c:pt idx="19">
                  <c:v>205.13164793814724</c:v>
                </c:pt>
                <c:pt idx="20">
                  <c:v>203.40698334354491</c:v>
                </c:pt>
                <c:pt idx="21">
                  <c:v>200.22402572640169</c:v>
                </c:pt>
                <c:pt idx="22">
                  <c:v>195.58180815196306</c:v>
                </c:pt>
                <c:pt idx="23">
                  <c:v>189.49562670411717</c:v>
                </c:pt>
                <c:pt idx="24">
                  <c:v>181.99736951580002</c:v>
                </c:pt>
                <c:pt idx="25">
                  <c:v>173.13566588224137</c:v>
                </c:pt>
                <c:pt idx="26">
                  <c:v>162.97584879352726</c:v>
                </c:pt>
                <c:pt idx="27">
                  <c:v>151.59972622077595</c:v>
                </c:pt>
                <c:pt idx="28">
                  <c:v>139.10515859060533</c:v>
                </c:pt>
                <c:pt idx="29">
                  <c:v>125.60544206318713</c:v>
                </c:pt>
                <c:pt idx="30">
                  <c:v>111.22849946626589</c:v>
                </c:pt>
                <c:pt idx="31">
                  <c:v>96.115883006174869</c:v>
                </c:pt>
                <c:pt idx="32">
                  <c:v>80.421595151310058</c:v>
                </c:pt>
                <c:pt idx="33">
                  <c:v>64.310736337331278</c:v>
                </c:pt>
                <c:pt idx="34">
                  <c:v>47.957990349853624</c:v>
                </c:pt>
                <c:pt idx="35">
                  <c:v>31.545960372881215</c:v>
                </c:pt>
                <c:pt idx="36">
                  <c:v>15.263370723337324</c:v>
                </c:pt>
                <c:pt idx="37">
                  <c:v>0.69684880197620869</c:v>
                </c:pt>
                <c:pt idx="38">
                  <c:v>16.139577285616031</c:v>
                </c:pt>
                <c:pt idx="39">
                  <c:v>30.869595493002048</c:v>
                </c:pt>
                <c:pt idx="40">
                  <c:v>44.693735474203237</c:v>
                </c:pt>
                <c:pt idx="41">
                  <c:v>57.42306415064143</c:v>
                </c:pt>
                <c:pt idx="42">
                  <c:v>68.875077140723775</c:v>
                </c:pt>
                <c:pt idx="43">
                  <c:v>78.87587839627858</c:v>
                </c:pt>
                <c:pt idx="44">
                  <c:v>87.262320803178042</c:v>
                </c:pt>
                <c:pt idx="45">
                  <c:v>93.884082755057165</c:v>
                </c:pt>
                <c:pt idx="46">
                  <c:v>98.605655846033187</c:v>
                </c:pt>
                <c:pt idx="47">
                  <c:v>101.30821925112264</c:v>
                </c:pt>
                <c:pt idx="48">
                  <c:v>101.89137707281206</c:v>
                </c:pt>
                <c:pt idx="49">
                  <c:v>100.27473592684002</c:v>
                </c:pt>
                <c:pt idx="50">
                  <c:v>96.399301314279725</c:v>
                </c:pt>
                <c:pt idx="51">
                  <c:v>90.228672871750774</c:v>
                </c:pt>
                <c:pt idx="52">
                  <c:v>81.750020395055259</c:v>
                </c:pt>
                <c:pt idx="53">
                  <c:v>70.974824578558156</c:v>
                </c:pt>
                <c:pt idx="54">
                  <c:v>57.939368684972528</c:v>
                </c:pt>
                <c:pt idx="55">
                  <c:v>42.70496983672065</c:v>
                </c:pt>
                <c:pt idx="56">
                  <c:v>25.357941276815502</c:v>
                </c:pt>
                <c:pt idx="57">
                  <c:v>6.0092797578751451</c:v>
                </c:pt>
                <c:pt idx="58">
                  <c:v>15.205924846225569</c:v>
                </c:pt>
                <c:pt idx="59">
                  <c:v>38.129357581045852</c:v>
                </c:pt>
                <c:pt idx="60">
                  <c:v>62.58062088671285</c:v>
                </c:pt>
                <c:pt idx="61">
                  <c:v>88.358645167968817</c:v>
                </c:pt>
                <c:pt idx="62">
                  <c:v>115.24335800372502</c:v>
                </c:pt>
                <c:pt idx="63">
                  <c:v>142.99759946576305</c:v>
                </c:pt>
                <c:pt idx="64">
                  <c:v>171.36926801750269</c:v>
                </c:pt>
                <c:pt idx="65">
                  <c:v>200.09367857639205</c:v>
                </c:pt>
                <c:pt idx="66">
                  <c:v>200.09367857639205</c:v>
                </c:pt>
                <c:pt idx="67">
                  <c:v>257.49452935016706</c:v>
                </c:pt>
                <c:pt idx="68">
                  <c:v>285.60243364209606</c:v>
                </c:pt>
                <c:pt idx="69">
                  <c:v>312.93183627088189</c:v>
                </c:pt>
                <c:pt idx="70">
                  <c:v>339.19631272700303</c:v>
                </c:pt>
                <c:pt idx="71">
                  <c:v>364.11410726392774</c:v>
                </c:pt>
                <c:pt idx="72">
                  <c:v>387.41125666014472</c:v>
                </c:pt>
                <c:pt idx="73">
                  <c:v>408.82469898887433</c:v>
                </c:pt>
                <c:pt idx="74">
                  <c:v>428.10533319602263</c:v>
                </c:pt>
                <c:pt idx="75">
                  <c:v>445.02099512361281</c:v>
                </c:pt>
                <c:pt idx="76">
                  <c:v>459.35931582869199</c:v>
                </c:pt>
                <c:pt idx="77">
                  <c:v>470.93042864127335</c:v>
                </c:pt>
                <c:pt idx="78">
                  <c:v>479.56949237981121</c:v>
                </c:pt>
                <c:pt idx="79">
                  <c:v>485.13899949534812</c:v>
                </c:pt>
                <c:pt idx="80">
                  <c:v>487.53083963788606</c:v>
                </c:pt>
                <c:pt idx="81">
                  <c:v>486.6680912185472</c:v>
                </c:pt>
                <c:pt idx="82">
                  <c:v>482.50651596232854</c:v>
                </c:pt>
                <c:pt idx="83">
                  <c:v>475.03573418830143</c:v>
                </c:pt>
                <c:pt idx="84">
                  <c:v>464.28006159259314</c:v>
                </c:pt>
                <c:pt idx="85">
                  <c:v>450.29899161636502</c:v>
                </c:pt>
                <c:pt idx="86">
                  <c:v>433.18731102476386</c:v>
                </c:pt>
                <c:pt idx="87">
                  <c:v>413.07484006874921</c:v>
                </c:pt>
                <c:pt idx="88">
                  <c:v>390.12579251232017</c:v>
                </c:pt>
                <c:pt idx="89">
                  <c:v>364.5377548429372</c:v>
                </c:pt>
                <c:pt idx="90">
                  <c:v>336.54028810084969</c:v>
                </c:pt>
                <c:pt idx="91">
                  <c:v>306.39315991988843</c:v>
                </c:pt>
                <c:pt idx="92">
                  <c:v>274.38421852319664</c:v>
                </c:pt>
                <c:pt idx="93">
                  <c:v>240.82692451680248</c:v>
                </c:pt>
                <c:pt idx="94">
                  <c:v>206.05756032609068</c:v>
                </c:pt>
                <c:pt idx="95">
                  <c:v>170.43214097962024</c:v>
                </c:pt>
                <c:pt idx="96">
                  <c:v>134.32305361670663</c:v>
                </c:pt>
                <c:pt idx="97">
                  <c:v>98.115456536292029</c:v>
                </c:pt>
                <c:pt idx="98">
                  <c:v>62.203471773349953</c:v>
                </c:pt>
                <c:pt idx="99">
                  <c:v>26.986208046072537</c:v>
                </c:pt>
                <c:pt idx="100">
                  <c:v>7.1363465741685479</c:v>
                </c:pt>
                <c:pt idx="101">
                  <c:v>39.767520790907625</c:v>
                </c:pt>
                <c:pt idx="102">
                  <c:v>70.518201813692926</c:v>
                </c:pt>
                <c:pt idx="103">
                  <c:v>99.011078218335712</c:v>
                </c:pt>
                <c:pt idx="104">
                  <c:v>124.884838641958</c:v>
                </c:pt>
                <c:pt idx="105">
                  <c:v>147.79828067314892</c:v>
                </c:pt>
                <c:pt idx="106">
                  <c:v>167.43428443907061</c:v>
                </c:pt>
                <c:pt idx="107">
                  <c:v>183.50360602652341</c:v>
                </c:pt>
                <c:pt idx="108">
                  <c:v>195.74844700415235</c:v>
                </c:pt>
                <c:pt idx="109">
                  <c:v>203.94575793424562</c:v>
                </c:pt>
                <c:pt idx="110">
                  <c:v>207.91023586559072</c:v>
                </c:pt>
                <c:pt idx="111">
                  <c:v>207.49697836886801</c:v>
                </c:pt>
                <c:pt idx="112">
                  <c:v>202.60375969304656</c:v>
                </c:pt>
                <c:pt idx="113">
                  <c:v>193.17289805996825</c:v>
                </c:pt>
                <c:pt idx="114">
                  <c:v>179.19268694457071</c:v>
                </c:pt>
                <c:pt idx="115">
                  <c:v>160.69836737507254</c:v>
                </c:pt>
                <c:pt idx="116">
                  <c:v>137.77262279159282</c:v>
                </c:pt>
                <c:pt idx="117">
                  <c:v>110.54558277966915</c:v>
                </c:pt>
                <c:pt idx="118">
                  <c:v>79.194326999942319</c:v>
                </c:pt>
                <c:pt idx="119">
                  <c:v>43.941885816627554</c:v>
                </c:pt>
                <c:pt idx="120">
                  <c:v>5.0557394323332652</c:v>
                </c:pt>
                <c:pt idx="121">
                  <c:v>37.154177289746485</c:v>
                </c:pt>
                <c:pt idx="122">
                  <c:v>82.337951750028964</c:v>
                </c:pt>
                <c:pt idx="123">
                  <c:v>130.10863437757979</c:v>
                </c:pt>
                <c:pt idx="124">
                  <c:v>180.0456200951777</c:v>
                </c:pt>
                <c:pt idx="125">
                  <c:v>231.69844227027488</c:v>
                </c:pt>
                <c:pt idx="126">
                  <c:v>284.59094608330622</c:v>
                </c:pt>
                <c:pt idx="127">
                  <c:v>338.22580366494157</c:v>
                </c:pt>
                <c:pt idx="128">
                  <c:v>392.08932910189679</c:v>
                </c:pt>
                <c:pt idx="129">
                  <c:v>445.65654753759924</c:v>
                </c:pt>
                <c:pt idx="130">
                  <c:v>498.39646914676632</c:v>
                </c:pt>
                <c:pt idx="131">
                  <c:v>549.77751578526284</c:v>
                </c:pt>
                <c:pt idx="132">
                  <c:v>599.27304564774386</c:v>
                </c:pt>
                <c:pt idx="133">
                  <c:v>646.36691933971315</c:v>
                </c:pt>
                <c:pt idx="134">
                  <c:v>690.55904941677147</c:v>
                </c:pt>
                <c:pt idx="135">
                  <c:v>731.37087468524658</c:v>
                </c:pt>
                <c:pt idx="136">
                  <c:v>768.35070041223469</c:v>
                </c:pt>
                <c:pt idx="137">
                  <c:v>801.07884607034839</c:v>
                </c:pt>
                <c:pt idx="138">
                  <c:v>829.17254334744689</c:v>
                </c:pt>
                <c:pt idx="139">
                  <c:v>852.29052888209287</c:v>
                </c:pt>
                <c:pt idx="140">
                  <c:v>870.13727853242267</c:v>
                </c:pt>
                <c:pt idx="141">
                  <c:v>882.46683293376714</c:v>
                </c:pt>
                <c:pt idx="142">
                  <c:v>889.08616762636211</c:v>
                </c:pt>
                <c:pt idx="143">
                  <c:v>889.85806510989846</c:v>
                </c:pt>
                <c:pt idx="144">
                  <c:v>884.70345077129684</c:v>
                </c:pt>
                <c:pt idx="145">
                  <c:v>873.60315969474993</c:v>
                </c:pt>
                <c:pt idx="146">
                  <c:v>856.59910685189755</c:v>
                </c:pt>
                <c:pt idx="147">
                  <c:v>833.79483903291634</c:v>
                </c:pt>
                <c:pt idx="148">
                  <c:v>805.35545305950234</c:v>
                </c:pt>
                <c:pt idx="149">
                  <c:v>771.50687125719935</c:v>
                </c:pt>
                <c:pt idx="150">
                  <c:v>732.53447179263139</c:v>
                </c:pt>
                <c:pt idx="151">
                  <c:v>688.78107823344067</c:v>
                </c:pt>
                <c:pt idx="152">
                  <c:v>640.6443194951413</c:v>
                </c:pt>
                <c:pt idx="153">
                  <c:v>588.57337812837864</c:v>
                </c:pt>
                <c:pt idx="154">
                  <c:v>533.06515159990613</c:v>
                </c:pt>
                <c:pt idx="155">
                  <c:v>474.65985775868103</c:v>
                </c:pt>
                <c:pt idx="156">
                  <c:v>413.93612198328174</c:v>
                </c:pt>
                <c:pt idx="157">
                  <c:v>351.50558950815287</c:v>
                </c:pt>
                <c:pt idx="158">
                  <c:v>288.00711205622906</c:v>
                </c:pt>
                <c:pt idx="159">
                  <c:v>224.10056309934899</c:v>
                </c:pt>
                <c:pt idx="160">
                  <c:v>160.4603407644089</c:v>
                </c:pt>
                <c:pt idx="161">
                  <c:v>97.768621545818192</c:v>
                </c:pt>
                <c:pt idx="162">
                  <c:v>36.708431521778259</c:v>
                </c:pt>
                <c:pt idx="163">
                  <c:v>22.043395342565951</c:v>
                </c:pt>
                <c:pt idx="164">
                  <c:v>77.823300027510413</c:v>
                </c:pt>
                <c:pt idx="165">
                  <c:v>129.98804917860707</c:v>
                </c:pt>
                <c:pt idx="166">
                  <c:v>177.92167974450663</c:v>
                </c:pt>
                <c:pt idx="167">
                  <c:v>221.04226360981266</c:v>
                </c:pt>
                <c:pt idx="168">
                  <c:v>258.80841912366986</c:v>
                </c:pt>
                <c:pt idx="169">
                  <c:v>290.7254980282097</c:v>
                </c:pt>
                <c:pt idx="170">
                  <c:v>316.35137866776358</c:v>
                </c:pt>
                <c:pt idx="171">
                  <c:v>335.3017994953118</c:v>
                </c:pt>
                <c:pt idx="172">
                  <c:v>347.25517076453883</c:v>
                </c:pt>
                <c:pt idx="173">
                  <c:v>351.95680687307981</c:v>
                </c:pt>
                <c:pt idx="174">
                  <c:v>349.2225270666126</c:v>
                </c:pt>
                <c:pt idx="175">
                  <c:v>338.94157807810763</c:v>
                </c:pt>
                <c:pt idx="176">
                  <c:v>321.07883870844324</c:v>
                </c:pt>
                <c:pt idx="177">
                  <c:v>321.07883870844324</c:v>
                </c:pt>
                <c:pt idx="178">
                  <c:v>262.85360838459758</c:v>
                </c:pt>
                <c:pt idx="179">
                  <c:v>222.80821471288453</c:v>
                </c:pt>
                <c:pt idx="180">
                  <c:v>175.81418456189652</c:v>
                </c:pt>
                <c:pt idx="181">
                  <c:v>122.22060291265781</c:v>
                </c:pt>
                <c:pt idx="182">
                  <c:v>62.449019119708915</c:v>
                </c:pt>
                <c:pt idx="183">
                  <c:v>3.0098657046495365</c:v>
                </c:pt>
                <c:pt idx="184">
                  <c:v>73.600272040343853</c:v>
                </c:pt>
                <c:pt idx="185">
                  <c:v>148.70614424235941</c:v>
                </c:pt>
                <c:pt idx="186">
                  <c:v>227.6566419335434</c:v>
                </c:pt>
                <c:pt idx="187">
                  <c:v>309.7322729730638</c:v>
                </c:pt>
                <c:pt idx="188">
                  <c:v>394.17161314924653</c:v>
                </c:pt>
                <c:pt idx="189">
                  <c:v>480.17855090512631</c:v>
                </c:pt>
                <c:pt idx="190">
                  <c:v>566.92998911912855</c:v>
                </c:pt>
                <c:pt idx="191">
                  <c:v>653.58393030446734</c:v>
                </c:pt>
                <c:pt idx="192">
                  <c:v>739.28786662702794</c:v>
                </c:pt>
                <c:pt idx="193">
                  <c:v>823.18739193298063</c:v>
                </c:pt>
                <c:pt idx="194">
                  <c:v>904.43494957823191</c:v>
                </c:pt>
                <c:pt idx="195">
                  <c:v>982.19862730793625</c:v>
                </c:pt>
                <c:pt idx="196">
                  <c:v>1055.6709087827755</c:v>
                </c:pt>
                <c:pt idx="197">
                  <c:v>1124.0772906187237</c:v>
                </c:pt>
                <c:pt idx="198">
                  <c:v>1186.68467401724</c:v>
                </c:pt>
                <c:pt idx="199">
                  <c:v>1242.809441223274</c:v>
                </c:pt>
                <c:pt idx="200">
                  <c:v>1291.82512915889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9E-20E7-45DC-B75C-A5E1E69F6008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85:$GT$85</c:f>
              <c:numCache>
                <c:formatCode>General</c:formatCode>
                <c:ptCount val="201"/>
                <c:pt idx="0">
                  <c:v>43.082889460909023</c:v>
                </c:pt>
                <c:pt idx="1">
                  <c:v>53.97266960817808</c:v>
                </c:pt>
                <c:pt idx="2">
                  <c:v>65.174519818028458</c:v>
                </c:pt>
                <c:pt idx="3">
                  <c:v>76.585265846814664</c:v>
                </c:pt>
                <c:pt idx="4">
                  <c:v>88.095547275556527</c:v>
                </c:pt>
                <c:pt idx="5">
                  <c:v>99.59087625171658</c:v>
                </c:pt>
                <c:pt idx="6">
                  <c:v>110.9527919872195</c:v>
                </c:pt>
                <c:pt idx="7">
                  <c:v>122.06010011976696</c:v>
                </c:pt>
                <c:pt idx="8">
                  <c:v>132.79018471428418</c:v>
                </c:pt>
                <c:pt idx="9">
                  <c:v>143.02037946448038</c:v>
                </c:pt>
                <c:pt idx="10">
                  <c:v>152.62938356846496</c:v>
                </c:pt>
                <c:pt idx="11">
                  <c:v>161.49870681337214</c:v>
                </c:pt>
                <c:pt idx="12">
                  <c:v>169.51412762682824</c:v>
                </c:pt>
                <c:pt idx="13">
                  <c:v>176.56714725103123</c:v>
                </c:pt>
                <c:pt idx="14">
                  <c:v>182.5564227795586</c:v>
                </c:pt>
                <c:pt idx="15">
                  <c:v>187.38916157714644</c:v>
                </c:pt>
                <c:pt idx="16">
                  <c:v>190.98245958579213</c:v>
                </c:pt>
                <c:pt idx="17">
                  <c:v>193.26456621157064</c:v>
                </c:pt>
                <c:pt idx="18">
                  <c:v>194.1760588880627</c:v>
                </c:pt>
                <c:pt idx="19">
                  <c:v>193.6709110243647</c:v>
                </c:pt>
                <c:pt idx="20">
                  <c:v>191.71743786586754</c:v>
                </c:pt>
                <c:pt idx="21">
                  <c:v>188.29910581939646</c:v>
                </c:pt>
                <c:pt idx="22">
                  <c:v>183.415192013428</c:v>
                </c:pt>
                <c:pt idx="23">
                  <c:v>177.08128226898492</c:v>
                </c:pt>
                <c:pt idx="24">
                  <c:v>169.32959723508367</c:v>
                </c:pt>
                <c:pt idx="25">
                  <c:v>160.20913817958925</c:v>
                </c:pt>
                <c:pt idx="26">
                  <c:v>149.78564580515061</c:v>
                </c:pt>
                <c:pt idx="27">
                  <c:v>138.14136746164684</c:v>
                </c:pt>
                <c:pt idx="28">
                  <c:v>125.3746302305278</c:v>
                </c:pt>
                <c:pt idx="29">
                  <c:v>111.59921954020712</c:v>
                </c:pt>
                <c:pt idx="30">
                  <c:v>96.943565211474805</c:v>
                </c:pt>
                <c:pt idx="31">
                  <c:v>81.5497391028062</c:v>
                </c:pt>
                <c:pt idx="32">
                  <c:v>65.572270801643469</c:v>
                </c:pt>
                <c:pt idx="33">
                  <c:v>49.176790062797586</c:v>
                </c:pt>
                <c:pt idx="34">
                  <c:v>32.538506902357703</c:v>
                </c:pt>
                <c:pt idx="35">
                  <c:v>15.84054238820395</c:v>
                </c:pt>
                <c:pt idx="36">
                  <c:v>0.72787479998690852</c:v>
                </c:pt>
                <c:pt idx="37">
                  <c:v>16.973329063207999</c:v>
                </c:pt>
                <c:pt idx="38">
                  <c:v>32.700237096334426</c:v>
                </c:pt>
                <c:pt idx="39">
                  <c:v>47.712945311652909</c:v>
                </c:pt>
                <c:pt idx="40">
                  <c:v>61.817883780560521</c:v>
                </c:pt>
                <c:pt idx="41">
                  <c:v>74.825753836706525</c:v>
                </c:pt>
                <c:pt idx="42">
                  <c:v>86.553725554456932</c:v>
                </c:pt>
                <c:pt idx="43">
                  <c:v>96.827620638058875</c:v>
                </c:pt>
                <c:pt idx="44">
                  <c:v>105.48405584238785</c:v>
                </c:pt>
                <c:pt idx="45">
                  <c:v>112.37252190600942</c:v>
                </c:pt>
                <c:pt idx="46">
                  <c:v>117.3573731188862</c:v>
                </c:pt>
                <c:pt idx="47">
                  <c:v>120.31970307469258</c:v>
                </c:pt>
                <c:pt idx="48">
                  <c:v>121.15908287248584</c:v>
                </c:pt>
                <c:pt idx="49">
                  <c:v>119.79513903224763</c:v>
                </c:pt>
                <c:pt idx="50">
                  <c:v>116.16894966808995</c:v>
                </c:pt>
                <c:pt idx="51">
                  <c:v>110.24423901294146</c:v>
                </c:pt>
                <c:pt idx="52">
                  <c:v>102.00835219725829</c:v>
                </c:pt>
                <c:pt idx="53">
                  <c:v>91.47299423651863</c:v>
                </c:pt>
                <c:pt idx="54">
                  <c:v>78.674719459665624</c:v>
                </c:pt>
                <c:pt idx="55">
                  <c:v>63.675160092064125</c:v>
                </c:pt>
                <c:pt idx="56">
                  <c:v>46.560985367977878</c:v>
                </c:pt>
                <c:pt idx="57">
                  <c:v>27.443585362636952</c:v>
                </c:pt>
                <c:pt idx="58">
                  <c:v>6.4584766739399262</c:v>
                </c:pt>
                <c:pt idx="59">
                  <c:v>16.235569881922341</c:v>
                </c:pt>
                <c:pt idx="60">
                  <c:v>40.457676300420516</c:v>
                </c:pt>
                <c:pt idx="61">
                  <c:v>66.00627275917816</c:v>
                </c:pt>
                <c:pt idx="62">
                  <c:v>92.660771825629595</c:v>
                </c:pt>
                <c:pt idx="63">
                  <c:v>120.18348892154576</c:v>
                </c:pt>
                <c:pt idx="64">
                  <c:v>148.32179346393153</c:v>
                </c:pt>
                <c:pt idx="65">
                  <c:v>176.81047221347262</c:v>
                </c:pt>
                <c:pt idx="66">
                  <c:v>176.81047221347262</c:v>
                </c:pt>
                <c:pt idx="67">
                  <c:v>233.73067939117126</c:v>
                </c:pt>
                <c:pt idx="68">
                  <c:v>261.59266716542447</c:v>
                </c:pt>
                <c:pt idx="69">
                  <c:v>288.67178605358401</c:v>
                </c:pt>
                <c:pt idx="70">
                  <c:v>314.68116498845552</c:v>
                </c:pt>
                <c:pt idx="71">
                  <c:v>339.33863227208514</c:v>
                </c:pt>
                <c:pt idx="72">
                  <c:v>362.3698434938384</c:v>
                </c:pt>
                <c:pt idx="73">
                  <c:v>383.51139410882797</c:v>
                </c:pt>
                <c:pt idx="74">
                  <c:v>402.51388243919405</c:v>
                </c:pt>
                <c:pt idx="75">
                  <c:v>419.14488870126917</c:v>
                </c:pt>
                <c:pt idx="76">
                  <c:v>433.19183587861289</c:v>
                </c:pt>
                <c:pt idx="77">
                  <c:v>444.46469885895465</c:v>
                </c:pt>
                <c:pt idx="78">
                  <c:v>452.79852923277235</c:v>
                </c:pt>
                <c:pt idx="79">
                  <c:v>458.05576450882586</c:v>
                </c:pt>
                <c:pt idx="80">
                  <c:v>460.12829222949313</c:v>
                </c:pt>
                <c:pt idx="81">
                  <c:v>458.93924155398946</c:v>
                </c:pt>
                <c:pt idx="82">
                  <c:v>454.44447730406483</c:v>
                </c:pt>
                <c:pt idx="83">
                  <c:v>446.63377421409382</c:v>
                </c:pt>
                <c:pt idx="84">
                  <c:v>435.53165217119067</c:v>
                </c:pt>
                <c:pt idx="85">
                  <c:v>421.19785654297954</c:v>
                </c:pt>
                <c:pt idx="86">
                  <c:v>403.72747123937819</c:v>
                </c:pt>
                <c:pt idx="87">
                  <c:v>383.25065590545495</c:v>
                </c:pt>
                <c:pt idx="88">
                  <c:v>359.9320025575397</c:v>
                </c:pt>
                <c:pt idx="89">
                  <c:v>333.96951101427544</c:v>
                </c:pt>
                <c:pt idx="90">
                  <c:v>305.59318659607601</c:v>
                </c:pt>
                <c:pt idx="91">
                  <c:v>275.06326772681814</c:v>
                </c:pt>
                <c:pt idx="92">
                  <c:v>242.66809522559467</c:v>
                </c:pt>
                <c:pt idx="93">
                  <c:v>208.72163917843022</c:v>
                </c:pt>
                <c:pt idx="94">
                  <c:v>173.56070328419801</c:v>
                </c:pt>
                <c:pt idx="95">
                  <c:v>137.5418304300444</c:v>
                </c:pt>
                <c:pt idx="96">
                  <c:v>101.03793692478308</c:v>
                </c:pt>
                <c:pt idx="97">
                  <c:v>64.434706260478507</c:v>
                </c:pt>
                <c:pt idx="98">
                  <c:v>28.126776441294183</c:v>
                </c:pt>
                <c:pt idx="99">
                  <c:v>7.4862422247132736</c:v>
                </c:pt>
                <c:pt idx="100">
                  <c:v>42.003879467353599</c:v>
                </c:pt>
                <c:pt idx="101">
                  <c:v>75.029006000359459</c:v>
                </c:pt>
                <c:pt idx="102">
                  <c:v>106.17207982857717</c:v>
                </c:pt>
                <c:pt idx="103">
                  <c:v>135.05539339668726</c:v>
                </c:pt>
                <c:pt idx="104">
                  <c:v>161.31727624226357</c:v>
                </c:pt>
                <c:pt idx="105">
                  <c:v>184.61620747393354</c:v>
                </c:pt>
                <c:pt idx="106">
                  <c:v>204.6347925406306</c:v>
                </c:pt>
                <c:pt idx="107">
                  <c:v>221.08355939715352</c:v>
                </c:pt>
                <c:pt idx="108">
                  <c:v>233.70453030579242</c:v>
                </c:pt>
                <c:pt idx="109">
                  <c:v>242.27452713969683</c:v>
                </c:pt>
                <c:pt idx="110">
                  <c:v>246.6081701615515</c:v>
                </c:pt>
                <c:pt idx="111">
                  <c:v>246.56053282619135</c:v>
                </c:pt>
                <c:pt idx="112">
                  <c:v>242.02941817795437</c:v>
                </c:pt>
                <c:pt idx="113">
                  <c:v>232.95722585755252</c:v>
                </c:pt>
                <c:pt idx="114">
                  <c:v>219.3323825687838</c:v>
                </c:pt>
                <c:pt idx="115">
                  <c:v>201.19031304753898</c:v>
                </c:pt>
                <c:pt idx="116">
                  <c:v>178.61393308487479</c:v>
                </c:pt>
                <c:pt idx="117">
                  <c:v>151.73365093895782</c:v>
                </c:pt>
                <c:pt idx="118">
                  <c:v>120.72686848034502</c:v>
                </c:pt>
                <c:pt idx="119">
                  <c:v>85.816978601039338</c:v>
                </c:pt>
                <c:pt idx="120">
                  <c:v>47.271860727051127</c:v>
                </c:pt>
                <c:pt idx="121">
                  <c:v>5.4018816516820927</c:v>
                </c:pt>
                <c:pt idx="122">
                  <c:v>39.442585704374459</c:v>
                </c:pt>
                <c:pt idx="123">
                  <c:v>86.874107657447041</c:v>
                </c:pt>
                <c:pt idx="124">
                  <c:v>136.47157606304523</c:v>
                </c:pt>
                <c:pt idx="125">
                  <c:v>187.78400729330173</c:v>
                </c:pt>
                <c:pt idx="126">
                  <c:v>240.33472077092807</c:v>
                </c:pt>
                <c:pt idx="127">
                  <c:v>293.6258593596645</c:v>
                </c:pt>
                <c:pt idx="128">
                  <c:v>347.14320965835037</c:v>
                </c:pt>
                <c:pt idx="129">
                  <c:v>400.36127637207539</c:v>
                </c:pt>
                <c:pt idx="130">
                  <c:v>452.7485614868047</c:v>
                </c:pt>
                <c:pt idx="131">
                  <c:v>503.77299599689144</c:v>
                </c:pt>
                <c:pt idx="132">
                  <c:v>552.90746946724505</c:v>
                </c:pt>
                <c:pt idx="133">
                  <c:v>599.63540078778237</c:v>
                </c:pt>
                <c:pt idx="134">
                  <c:v>643.45629212615381</c:v>
                </c:pt>
                <c:pt idx="135">
                  <c:v>683.89120732883305</c:v>
                </c:pt>
                <c:pt idx="136">
                  <c:v>720.48811587763328</c:v>
                </c:pt>
                <c:pt idx="137">
                  <c:v>752.8270439895108</c:v>
                </c:pt>
                <c:pt idx="138">
                  <c:v>780.52497555640912</c:v>
                </c:pt>
                <c:pt idx="139">
                  <c:v>803.24044735661096</c:v>
                </c:pt>
                <c:pt idx="140">
                  <c:v>820.67778532054558</c:v>
                </c:pt>
                <c:pt idx="141">
                  <c:v>832.59093158643782</c:v>
                </c:pt>
                <c:pt idx="142">
                  <c:v>838.78681561216968</c:v>
                </c:pt>
                <c:pt idx="143">
                  <c:v>839.12822669026934</c:v>
                </c:pt>
                <c:pt idx="144">
                  <c:v>833.53614980781481</c:v>
                </c:pt>
                <c:pt idx="145">
                  <c:v>821.99153186096999</c:v>
                </c:pt>
                <c:pt idx="146">
                  <c:v>804.53645072797303</c:v>
                </c:pt>
                <c:pt idx="147">
                  <c:v>781.2746655725158</c:v>
                </c:pt>
                <c:pt idx="148">
                  <c:v>752.37153293476194</c:v>
                </c:pt>
                <c:pt idx="149">
                  <c:v>718.05327960865191</c:v>
                </c:pt>
                <c:pt idx="150">
                  <c:v>678.60562993699034</c:v>
                </c:pt>
                <c:pt idx="151">
                  <c:v>634.37179191250448</c:v>
                </c:pt>
                <c:pt idx="152">
                  <c:v>585.74981328365016</c:v>
                </c:pt>
                <c:pt idx="153">
                  <c:v>533.18932565703028</c:v>
                </c:pt>
                <c:pt idx="154">
                  <c:v>477.18770129155371</c:v>
                </c:pt>
                <c:pt idx="155">
                  <c:v>418.28565382056422</c:v>
                </c:pt>
                <c:pt idx="156">
                  <c:v>357.06232044554434</c:v>
                </c:pt>
                <c:pt idx="157">
                  <c:v>294.1298691483949</c:v>
                </c:pt>
                <c:pt idx="158">
                  <c:v>230.12768010093933</c:v>
                </c:pt>
                <c:pt idx="159">
                  <c:v>165.71615564525084</c:v>
                </c:pt>
                <c:pt idx="160">
                  <c:v>101.57021791550974</c:v>
                </c:pt>
                <c:pt idx="161">
                  <c:v>38.37255731475102</c:v>
                </c:pt>
                <c:pt idx="162">
                  <c:v>23.193301403661685</c:v>
                </c:pt>
                <c:pt idx="163">
                  <c:v>82.450045815481957</c:v>
                </c:pt>
                <c:pt idx="164">
                  <c:v>138.73366343857023</c:v>
                </c:pt>
                <c:pt idx="165">
                  <c:v>191.4004969835556</c:v>
                </c:pt>
                <c:pt idx="166">
                  <c:v>239.83419322749637</c:v>
                </c:pt>
                <c:pt idx="167">
                  <c:v>283.45247154519944</c:v>
                </c:pt>
                <c:pt idx="168">
                  <c:v>321.7136389599703</c:v>
                </c:pt>
                <c:pt idx="169">
                  <c:v>354.1227801827232</c:v>
                </c:pt>
                <c:pt idx="170">
                  <c:v>380.23755348928222</c:v>
                </c:pt>
                <c:pt idx="171">
                  <c:v>399.67352642568193</c:v>
                </c:pt>
                <c:pt idx="172">
                  <c:v>412.10898920786815</c:v>
                </c:pt>
                <c:pt idx="173">
                  <c:v>417.28918826432232</c:v>
                </c:pt>
                <c:pt idx="174">
                  <c:v>415.02992761927868</c:v>
                </c:pt>
                <c:pt idx="175">
                  <c:v>405.22049168406124</c:v>
                </c:pt>
                <c:pt idx="176">
                  <c:v>387.82584946123023</c:v>
                </c:pt>
                <c:pt idx="177">
                  <c:v>387.82584946123023</c:v>
                </c:pt>
                <c:pt idx="178">
                  <c:v>330.52718321167373</c:v>
                </c:pt>
                <c:pt idx="179">
                  <c:v>290.94068881123729</c:v>
                </c:pt>
                <c:pt idx="180">
                  <c:v>244.40300239287726</c:v>
                </c:pt>
                <c:pt idx="181">
                  <c:v>191.26353816340966</c:v>
                </c:pt>
                <c:pt idx="182">
                  <c:v>131.94421443920348</c:v>
                </c:pt>
                <c:pt idx="183">
                  <c:v>66.936137343879778</c:v>
                </c:pt>
                <c:pt idx="184">
                  <c:v>3.2044765884145363</c:v>
                </c:pt>
                <c:pt idx="185">
                  <c:v>77.861107062339102</c:v>
                </c:pt>
                <c:pt idx="186">
                  <c:v>156.36242605679521</c:v>
                </c:pt>
                <c:pt idx="187">
                  <c:v>237.98843566576207</c:v>
                </c:pt>
                <c:pt idx="188">
                  <c:v>321.97719284457213</c:v>
                </c:pt>
                <c:pt idx="189">
                  <c:v>407.53205931947031</c:v>
                </c:pt>
                <c:pt idx="190">
                  <c:v>493.82940863107541</c:v>
                </c:pt>
                <c:pt idx="191">
                  <c:v>580.02671662274679</c:v>
                </c:pt>
                <c:pt idx="192">
                  <c:v>665.27095672077792</c:v>
                </c:pt>
                <c:pt idx="193">
                  <c:v>748.70721714508443</c:v>
                </c:pt>
                <c:pt idx="194">
                  <c:v>829.48745379070613</c:v>
                </c:pt>
                <c:pt idx="195">
                  <c:v>906.77928997786671</c:v>
                </c:pt>
                <c:pt idx="196">
                  <c:v>979.77477261863294</c:v>
                </c:pt>
                <c:pt idx="197">
                  <c:v>1047.698993620528</c:v>
                </c:pt>
                <c:pt idx="198">
                  <c:v>1109.8184855604366</c:v>
                </c:pt>
                <c:pt idx="199">
                  <c:v>1165.4493018257858</c:v>
                </c:pt>
                <c:pt idx="200">
                  <c:v>1213.96469353401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0-20E7-45DC-B75C-A5E1E69F6008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86:$GT$86</c:f>
              <c:numCache>
                <c:formatCode>General</c:formatCode>
                <c:ptCount val="201"/>
                <c:pt idx="0">
                  <c:v>34.230237636209765</c:v>
                </c:pt>
                <c:pt idx="1">
                  <c:v>44.986189686392585</c:v>
                </c:pt>
                <c:pt idx="2">
                  <c:v>56.051864832687635</c:v>
                </c:pt>
                <c:pt idx="3">
                  <c:v>67.323585188199957</c:v>
                </c:pt>
                <c:pt idx="4">
                  <c:v>78.691496805961449</c:v>
                </c:pt>
                <c:pt idx="5">
                  <c:v>90.040633351876977</c:v>
                </c:pt>
                <c:pt idx="6">
                  <c:v>101.25207538357314</c:v>
                </c:pt>
                <c:pt idx="7">
                  <c:v>112.20419429443552</c:v>
                </c:pt>
                <c:pt idx="8">
                  <c:v>122.77396865388063</c:v>
                </c:pt>
                <c:pt idx="9">
                  <c:v>132.83835946049368</c:v>
                </c:pt>
                <c:pt idx="10">
                  <c:v>142.27572974149106</c:v>
                </c:pt>
                <c:pt idx="11">
                  <c:v>150.96729299625355</c:v>
                </c:pt>
                <c:pt idx="12">
                  <c:v>158.79857420820284</c:v>
                </c:pt>
                <c:pt idx="13">
                  <c:v>165.66086655121171</c:v>
                </c:pt>
                <c:pt idx="14">
                  <c:v>171.45266650536206</c:v>
                </c:pt>
                <c:pt idx="15">
                  <c:v>176.08106988152073</c:v>
                </c:pt>
                <c:pt idx="16">
                  <c:v>179.46311124205158</c:v>
                </c:pt>
                <c:pt idx="17">
                  <c:v>181.527029400917</c:v>
                </c:pt>
                <c:pt idx="18">
                  <c:v>182.21344209293864</c:v>
                </c:pt>
                <c:pt idx="19">
                  <c:v>181.47641351913103</c:v>
                </c:pt>
                <c:pt idx="20">
                  <c:v>179.28439930031738</c:v>
                </c:pt>
                <c:pt idx="21">
                  <c:v>175.6210543996842</c:v>
                </c:pt>
                <c:pt idx="22">
                  <c:v>170.48589079900614</c:v>
                </c:pt>
                <c:pt idx="23">
                  <c:v>163.89477312296381</c:v>
                </c:pt>
                <c:pt idx="24">
                  <c:v>155.88024198887726</c:v>
                </c:pt>
                <c:pt idx="25">
                  <c:v>146.49165660054376</c:v>
                </c:pt>
                <c:pt idx="26">
                  <c:v>135.79514998779524</c:v>
                </c:pt>
                <c:pt idx="27">
                  <c:v>123.87339229894121</c:v>
                </c:pt>
                <c:pt idx="28">
                  <c:v>110.82515966064703</c:v>
                </c:pt>
                <c:pt idx="29">
                  <c:v>96.764708306615802</c:v>
                </c:pt>
                <c:pt idx="30">
                  <c:v>81.820955918869956</c:v>
                </c:pt>
                <c:pt idx="31">
                  <c:v>66.13647439851205</c:v>
                </c:pt>
                <c:pt idx="32">
                  <c:v>49.866300560745749</c:v>
                </c:pt>
                <c:pt idx="33">
                  <c:v>33.176573505225562</c:v>
                </c:pt>
                <c:pt idx="34">
                  <c:v>16.243009620760954</c:v>
                </c:pt>
                <c:pt idx="35">
                  <c:v>0.75077168367970737</c:v>
                </c:pt>
                <c:pt idx="36">
                  <c:v>17.615056398222908</c:v>
                </c:pt>
                <c:pt idx="37">
                  <c:v>34.155961453815422</c:v>
                </c:pt>
                <c:pt idx="38">
                  <c:v>50.177458606242553</c:v>
                </c:pt>
                <c:pt idx="39">
                  <c:v>65.483476305342109</c:v>
                </c:pt>
                <c:pt idx="40">
                  <c:v>79.880057812845763</c:v>
                </c:pt>
                <c:pt idx="41">
                  <c:v>93.177552670395187</c:v>
                </c:pt>
                <c:pt idx="42">
                  <c:v>105.19281769299606</c:v>
                </c:pt>
                <c:pt idx="43">
                  <c:v>115.7514029881665</c:v>
                </c:pt>
                <c:pt idx="44">
                  <c:v>124.68969809038889</c:v>
                </c:pt>
                <c:pt idx="45">
                  <c:v>131.85701316448274</c:v>
                </c:pt>
                <c:pt idx="46">
                  <c:v>137.11757037754495</c:v>
                </c:pt>
                <c:pt idx="47">
                  <c:v>140.35238097139225</c:v>
                </c:pt>
                <c:pt idx="48">
                  <c:v>141.46098428706523</c:v>
                </c:pt>
                <c:pt idx="49">
                  <c:v>140.36302599768507</c:v>
                </c:pt>
                <c:pt idx="50">
                  <c:v>136.99965409028795</c:v>
                </c:pt>
                <c:pt idx="51">
                  <c:v>131.33471269236384</c:v>
                </c:pt>
                <c:pt idx="52">
                  <c:v>123.35571565262109</c:v>
                </c:pt>
                <c:pt idx="53">
                  <c:v>113.07458384270339</c:v>
                </c:pt>
                <c:pt idx="54">
                  <c:v>100.5281324288696</c:v>
                </c:pt>
                <c:pt idx="55">
                  <c:v>85.778296848750088</c:v>
                </c:pt>
                <c:pt idx="56">
                  <c:v>68.912088894227253</c:v>
                </c:pt>
                <c:pt idx="57">
                  <c:v>50.041277120780443</c:v>
                </c:pt>
                <c:pt idx="58">
                  <c:v>29.301788747538637</c:v>
                </c:pt>
                <c:pt idx="59">
                  <c:v>6.8528332501125604</c:v>
                </c:pt>
                <c:pt idx="60">
                  <c:v>17.124249052299007</c:v>
                </c:pt>
                <c:pt idx="61">
                  <c:v>42.427406986695978</c:v>
                </c:pt>
                <c:pt idx="62">
                  <c:v>68.835557543431108</c:v>
                </c:pt>
                <c:pt idx="63">
                  <c:v>96.110511292378291</c:v>
                </c:pt>
                <c:pt idx="64">
                  <c:v>123.99912856814305</c:v>
                </c:pt>
                <c:pt idx="65">
                  <c:v>152.23568790509268</c:v>
                </c:pt>
                <c:pt idx="66">
                  <c:v>152.23568790509268</c:v>
                </c:pt>
                <c:pt idx="67">
                  <c:v>208.64236160371166</c:v>
                </c:pt>
                <c:pt idx="68">
                  <c:v>236.24196849490414</c:v>
                </c:pt>
                <c:pt idx="69">
                  <c:v>263.05435038099927</c:v>
                </c:pt>
                <c:pt idx="70">
                  <c:v>288.79220648836309</c:v>
                </c:pt>
                <c:pt idx="71">
                  <c:v>313.17296486389898</c:v>
                </c:pt>
                <c:pt idx="72">
                  <c:v>335.92191429234509</c:v>
                </c:pt>
                <c:pt idx="73">
                  <c:v>356.77532053969134</c:v>
                </c:pt>
                <c:pt idx="74">
                  <c:v>375.48349264860519</c:v>
                </c:pt>
                <c:pt idx="75">
                  <c:v>391.81376485598122</c:v>
                </c:pt>
                <c:pt idx="76">
                  <c:v>405.55335992372062</c:v>
                </c:pt>
                <c:pt idx="77">
                  <c:v>416.51210027622375</c:v>
                </c:pt>
                <c:pt idx="78">
                  <c:v>424.52493432233041</c:v>
                </c:pt>
                <c:pt idx="79">
                  <c:v>429.4542467018116</c:v>
                </c:pt>
                <c:pt idx="80">
                  <c:v>431.19192292895417</c:v>
                </c:pt>
                <c:pt idx="81">
                  <c:v>429.66114099604448</c:v>
                </c:pt>
                <c:pt idx="82">
                  <c:v>424.81786493114163</c:v>
                </c:pt>
                <c:pt idx="83">
                  <c:v>416.65201805693096</c:v>
                </c:pt>
                <c:pt idx="84">
                  <c:v>405.18831674619372</c:v>
                </c:pt>
                <c:pt idx="85">
                  <c:v>390.48674878635734</c:v>
                </c:pt>
                <c:pt idx="86">
                  <c:v>372.64268401910073</c:v>
                </c:pt>
                <c:pt idx="87">
                  <c:v>351.78660867627576</c:v>
                </c:pt>
                <c:pt idx="88">
                  <c:v>328.08347875287075</c:v>
                </c:pt>
                <c:pt idx="89">
                  <c:v>301.73169180130793</c:v>
                </c:pt>
                <c:pt idx="90">
                  <c:v>272.96168065687601</c:v>
                </c:pt>
                <c:pt idx="91">
                  <c:v>242.03413676783603</c:v>
                </c:pt>
                <c:pt idx="92">
                  <c:v>209.23787496070375</c:v>
                </c:pt>
                <c:pt idx="93">
                  <c:v>174.88735557584027</c:v>
                </c:pt>
                <c:pt idx="94">
                  <c:v>139.3198839149093</c:v>
                </c:pt>
                <c:pt idx="95">
                  <c:v>102.89251080445283</c:v>
                </c:pt>
                <c:pt idx="96">
                  <c:v>65.978661754122413</c:v>
                </c:pt>
                <c:pt idx="97">
                  <c:v>28.964525630496272</c:v>
                </c:pt>
                <c:pt idx="98">
                  <c:v>7.7547630636074452</c:v>
                </c:pt>
                <c:pt idx="99">
                  <c:v>43.779111358187102</c:v>
                </c:pt>
                <c:pt idx="100">
                  <c:v>78.70758498041566</c:v>
                </c:pt>
                <c:pt idx="101">
                  <c:v>112.14261393685815</c:v>
                </c:pt>
                <c:pt idx="102">
                  <c:v>143.69424322406283</c:v>
                </c:pt>
                <c:pt idx="103">
                  <c:v>172.98438410392407</c:v>
                </c:pt>
                <c:pt idx="104">
                  <c:v>199.65102056539385</c:v>
                </c:pt>
                <c:pt idx="105">
                  <c:v>223.35232525524972</c:v>
                </c:pt>
                <c:pt idx="106">
                  <c:v>243.7706393094125</c:v>
                </c:pt>
                <c:pt idx="107">
                  <c:v>260.61627115943435</c:v>
                </c:pt>
                <c:pt idx="108">
                  <c:v>273.6310705275277</c:v>
                </c:pt>
                <c:pt idx="109">
                  <c:v>282.59173545389751</c:v>
                </c:pt>
                <c:pt idx="110">
                  <c:v>287.31281231271487</c:v>
                </c:pt>
                <c:pt idx="111">
                  <c:v>287.64935135300044</c:v>
                </c:pt>
                <c:pt idx="112">
                  <c:v>283.49918332784421</c:v>
                </c:pt>
                <c:pt idx="113">
                  <c:v>274.80478622441746</c:v>
                </c:pt>
                <c:pt idx="114">
                  <c:v>261.55471494787474</c:v>
                </c:pt>
                <c:pt idx="115">
                  <c:v>243.78457100941398</c:v>
                </c:pt>
                <c:pt idx="116">
                  <c:v>221.57749378306937</c:v>
                </c:pt>
                <c:pt idx="117">
                  <c:v>195.06415968368856</c:v>
                </c:pt>
                <c:pt idx="118">
                  <c:v>164.42228063287959</c:v>
                </c:pt>
                <c:pt idx="119">
                  <c:v>129.8755983701395</c:v>
                </c:pt>
                <c:pt idx="120">
                  <c:v>91.692376479846416</c:v>
                </c:pt>
                <c:pt idx="121">
                  <c:v>50.183397386160394</c:v>
                </c:pt>
                <c:pt idx="122">
                  <c:v>5.6994769602773649</c:v>
                </c:pt>
                <c:pt idx="123">
                  <c:v>41.371485269799265</c:v>
                </c:pt>
                <c:pt idx="124">
                  <c:v>90.607897075980418</c:v>
                </c:pt>
                <c:pt idx="125">
                  <c:v>141.55827734433672</c:v>
                </c:pt>
                <c:pt idx="126">
                  <c:v>193.74543957977042</c:v>
                </c:pt>
                <c:pt idx="127">
                  <c:v>246.6710173514289</c:v>
                </c:pt>
                <c:pt idx="128">
                  <c:v>299.82028967547825</c:v>
                </c:pt>
                <c:pt idx="129">
                  <c:v>352.66726045785271</c:v>
                </c:pt>
                <c:pt idx="130">
                  <c:v>404.67994267269989</c:v>
                </c:pt>
                <c:pt idx="131">
                  <c:v>455.32579497593645</c:v>
                </c:pt>
                <c:pt idx="132">
                  <c:v>504.07725598686744</c:v>
                </c:pt>
                <c:pt idx="133">
                  <c:v>550.41731954833642</c:v>
                </c:pt>
                <c:pt idx="134">
                  <c:v>593.84509292638063</c:v>
                </c:pt>
                <c:pt idx="135">
                  <c:v>633.88127915704797</c:v>
                </c:pt>
                <c:pt idx="136">
                  <c:v>670.07352460801087</c:v>
                </c:pt>
                <c:pt idx="137">
                  <c:v>702.00157330682157</c:v>
                </c:pt>
                <c:pt idx="138">
                  <c:v>729.28217070029746</c:v>
                </c:pt>
                <c:pt idx="139">
                  <c:v>751.57366124833732</c:v>
                </c:pt>
                <c:pt idx="140">
                  <c:v>768.58022661131349</c:v>
                </c:pt>
                <c:pt idx="141">
                  <c:v>780.05571414721646</c:v>
                </c:pt>
                <c:pt idx="142">
                  <c:v>785.80700897053111</c:v>
                </c:pt>
                <c:pt idx="143">
                  <c:v>785.69690691028973</c:v>
                </c:pt>
                <c:pt idx="144">
                  <c:v>779.6464503046642</c:v>
                </c:pt>
                <c:pt idx="145">
                  <c:v>767.63669364247153</c:v>
                </c:pt>
                <c:pt idx="146">
                  <c:v>749.70987156112824</c:v>
                </c:pt>
                <c:pt idx="147">
                  <c:v>725.96994758374717</c:v>
                </c:pt>
                <c:pt idx="148">
                  <c:v>696.58252816826189</c:v>
                </c:pt>
                <c:pt idx="149">
                  <c:v>661.77413308763698</c:v>
                </c:pt>
                <c:pt idx="150">
                  <c:v>621.83081979760527</c:v>
                </c:pt>
                <c:pt idx="151">
                  <c:v>577.09616620937152</c:v>
                </c:pt>
                <c:pt idx="152">
                  <c:v>527.96862309931703</c:v>
                </c:pt>
                <c:pt idx="153">
                  <c:v>474.89825418449442</c:v>
                </c:pt>
                <c:pt idx="154">
                  <c:v>418.38288859928304</c:v>
                </c:pt>
                <c:pt idx="155">
                  <c:v>358.9637170525682</c:v>
                </c:pt>
                <c:pt idx="156">
                  <c:v>297.2203692546646</c:v>
                </c:pt>
                <c:pt idx="157">
                  <c:v>233.76551620861031</c:v>
                </c:pt>
                <c:pt idx="158">
                  <c:v>169.23904659365002</c:v>
                </c:pt>
                <c:pt idx="159">
                  <c:v>104.30187166472433</c:v>
                </c:pt>
                <c:pt idx="160">
                  <c:v>39.629417789437603</c:v>
                </c:pt>
                <c:pt idx="161">
                  <c:v>24.095130113327883</c:v>
                </c:pt>
                <c:pt idx="162">
                  <c:v>86.187767432976827</c:v>
                </c:pt>
                <c:pt idx="163">
                  <c:v>145.9707213412218</c:v>
                </c:pt>
                <c:pt idx="164">
                  <c:v>202.7795430052777</c:v>
                </c:pt>
                <c:pt idx="165">
                  <c:v>255.97016719839516</c:v>
                </c:pt>
                <c:pt idx="166">
                  <c:v>304.92586524949616</c:v>
                </c:pt>
                <c:pt idx="167">
                  <c:v>349.06401732584766</c:v>
                </c:pt>
                <c:pt idx="168">
                  <c:v>387.84263087306067</c:v>
                </c:pt>
                <c:pt idx="169">
                  <c:v>420.76653364748188</c:v>
                </c:pt>
                <c:pt idx="170">
                  <c:v>447.39317216090018</c:v>
                </c:pt>
                <c:pt idx="171">
                  <c:v>467.33794950172285</c:v>
                </c:pt>
                <c:pt idx="172">
                  <c:v>480.27904037788323</c:v>
                </c:pt>
                <c:pt idx="173">
                  <c:v>485.96162581358317</c:v>
                </c:pt>
                <c:pt idx="174">
                  <c:v>484.20149518600647</c:v>
                </c:pt>
                <c:pt idx="175">
                  <c:v>474.88796916300691</c:v>
                </c:pt>
                <c:pt idx="176">
                  <c:v>457.98610354498942</c:v>
                </c:pt>
                <c:pt idx="177">
                  <c:v>457.98610354498942</c:v>
                </c:pt>
                <c:pt idx="178">
                  <c:v>401.66418478094431</c:v>
                </c:pt>
                <c:pt idx="179">
                  <c:v>362.56207729016592</c:v>
                </c:pt>
                <c:pt idx="180">
                  <c:v>316.50647237515517</c:v>
                </c:pt>
                <c:pt idx="181">
                  <c:v>263.84710104490512</c:v>
                </c:pt>
                <c:pt idx="182">
                  <c:v>205.0062366545254</c:v>
                </c:pt>
                <c:pt idx="183">
                  <c:v>140.47537505551156</c:v>
                </c:pt>
                <c:pt idx="184">
                  <c:v>70.811153304986476</c:v>
                </c:pt>
                <c:pt idx="185">
                  <c:v>3.3694611853582854</c:v>
                </c:pt>
                <c:pt idx="186">
                  <c:v>81.394671152136468</c:v>
                </c:pt>
                <c:pt idx="187">
                  <c:v>162.5439920096172</c:v>
                </c:pt>
                <c:pt idx="188">
                  <c:v>246.05498145874321</c:v>
                </c:pt>
                <c:pt idx="189">
                  <c:v>331.13049438507466</c:v>
                </c:pt>
                <c:pt idx="190">
                  <c:v>416.94639496643555</c:v>
                </c:pt>
                <c:pt idx="191">
                  <c:v>502.65965225066435</c:v>
                </c:pt>
                <c:pt idx="192">
                  <c:v>587.41674049954179</c:v>
                </c:pt>
                <c:pt idx="193">
                  <c:v>670.36226138696497</c:v>
                </c:pt>
                <c:pt idx="194">
                  <c:v>750.64770174185708</c:v>
                </c:pt>
                <c:pt idx="195">
                  <c:v>827.44023798497949</c:v>
                </c:pt>
                <c:pt idx="196">
                  <c:v>899.93149676086387</c:v>
                </c:pt>
                <c:pt idx="197">
                  <c:v>967.34618054059922</c:v>
                </c:pt>
                <c:pt idx="198">
                  <c:v>1028.9504671868574</c:v>
                </c:pt>
                <c:pt idx="199">
                  <c:v>1084.0600936392614</c:v>
                </c:pt>
                <c:pt idx="200">
                  <c:v>1132.04803599569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2-20E7-45DC-B75C-A5E1E69F6008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87:$GT$87</c:f>
              <c:numCache>
                <c:formatCode>General</c:formatCode>
                <c:ptCount val="201"/>
                <c:pt idx="0">
                  <c:v>24.935026777864064</c:v>
                </c:pt>
                <c:pt idx="1">
                  <c:v>35.548192496945767</c:v>
                </c:pt>
                <c:pt idx="2">
                  <c:v>46.468685026410334</c:v>
                </c:pt>
                <c:pt idx="3">
                  <c:v>57.592342586828941</c:v>
                </c:pt>
                <c:pt idx="4">
                  <c:v>68.808837057284393</c:v>
                </c:pt>
                <c:pt idx="5">
                  <c:v>80.002742386106462</c:v>
                </c:pt>
                <c:pt idx="6">
                  <c:v>91.054698463066785</c:v>
                </c:pt>
                <c:pt idx="7">
                  <c:v>101.84265946642365</c:v>
                </c:pt>
                <c:pt idx="8">
                  <c:v>112.24321437186963</c:v>
                </c:pt>
                <c:pt idx="9">
                  <c:v>122.13296609836085</c:v>
                </c:pt>
                <c:pt idx="10">
                  <c:v>131.38995468539309</c:v>
                </c:pt>
                <c:pt idx="11">
                  <c:v>139.89510896372116</c:v>
                </c:pt>
                <c:pt idx="12">
                  <c:v>147.53371041155063</c:v>
                </c:pt>
                <c:pt idx="13">
                  <c:v>154.19685229397123</c:v>
                </c:pt>
                <c:pt idx="14">
                  <c:v>159.78287677613775</c:v>
                </c:pt>
                <c:pt idx="15">
                  <c:v>164.1987724897092</c:v>
                </c:pt>
                <c:pt idx="16">
                  <c:v>167.36151502446052</c:v>
                </c:pt>
                <c:pt idx="17">
                  <c:v>169.19933301761836</c:v>
                </c:pt>
                <c:pt idx="18">
                  <c:v>169.6528829248046</c:v>
                </c:pt>
                <c:pt idx="19">
                  <c:v>168.67631617848443</c:v>
                </c:pt>
                <c:pt idx="20">
                  <c:v>166.23822326999439</c:v>
                </c:pt>
                <c:pt idx="21">
                  <c:v>162.32244032451541</c:v>
                </c:pt>
                <c:pt idx="22">
                  <c:v>156.92870496718677</c:v>
                </c:pt>
                <c:pt idx="23">
                  <c:v>150.07314969287015</c:v>
                </c:pt>
                <c:pt idx="24">
                  <c:v>141.78862253941273</c:v>
                </c:pt>
                <c:pt idx="25">
                  <c:v>132.12482660984071</c:v>
                </c:pt>
                <c:pt idx="26">
                  <c:v>121.14827187578932</c:v>
                </c:pt>
                <c:pt idx="27">
                  <c:v>108.94203470366783</c:v>
                </c:pt>
                <c:pt idx="28">
                  <c:v>95.60532265574092</c:v>
                </c:pt>
                <c:pt idx="29">
                  <c:v>81.252844308048509</c:v>
                </c:pt>
                <c:pt idx="30">
                  <c:v>66.013986072032466</c:v>
                </c:pt>
                <c:pt idx="31">
                  <c:v>50.031800281907813</c:v>
                </c:pt>
                <c:pt idx="32">
                  <c:v>33.461811089354903</c:v>
                </c:pt>
                <c:pt idx="33">
                  <c:v>16.470646964564203</c:v>
                </c:pt>
                <c:pt idx="34">
                  <c:v>0.76548918868825755</c:v>
                </c:pt>
                <c:pt idx="35">
                  <c:v>18.062499163133637</c:v>
                </c:pt>
                <c:pt idx="36">
                  <c:v>35.230202651258409</c:v>
                </c:pt>
                <c:pt idx="37">
                  <c:v>52.074267446121667</c:v>
                </c:pt>
                <c:pt idx="38">
                  <c:v>68.398237813010681</c:v>
                </c:pt>
                <c:pt idx="39">
                  <c:v>84.005640629998624</c:v>
                </c:pt>
                <c:pt idx="40">
                  <c:v>98.702147518158242</c:v>
                </c:pt>
                <c:pt idx="41">
                  <c:v>112.29777002288863</c:v>
                </c:pt>
                <c:pt idx="42">
                  <c:v>124.60906398451594</c:v>
                </c:pt>
                <c:pt idx="43">
                  <c:v>135.46131856468136</c:v>
                </c:pt>
                <c:pt idx="44">
                  <c:v>144.69070498807781</c:v>
                </c:pt>
                <c:pt idx="45">
                  <c:v>152.14635992710222</c:v>
                </c:pt>
                <c:pt idx="46">
                  <c:v>157.69237860727449</c:v>
                </c:pt>
                <c:pt idx="47">
                  <c:v>161.20969314803841</c:v>
                </c:pt>
                <c:pt idx="48">
                  <c:v>162.59781237783022</c:v>
                </c:pt>
                <c:pt idx="49">
                  <c:v>161.77640037180714</c:v>
                </c:pt>
                <c:pt idx="50">
                  <c:v>158.68667224981482</c:v>
                </c:pt>
                <c:pt idx="51">
                  <c:v>153.29258733215718</c:v>
                </c:pt>
                <c:pt idx="52">
                  <c:v>145.58182156939262</c:v>
                </c:pt>
                <c:pt idx="53">
                  <c:v>135.56650322438273</c:v>
                </c:pt>
                <c:pt idx="54">
                  <c:v>123.28369807178764</c:v>
                </c:pt>
                <c:pt idx="55">
                  <c:v>108.79563287082625</c:v>
                </c:pt>
                <c:pt idx="56">
                  <c:v>92.189648537367461</c:v>
                </c:pt>
                <c:pt idx="57">
                  <c:v>73.577877264777229</c:v>
                </c:pt>
                <c:pt idx="58">
                  <c:v>53.096640790621549</c:v>
                </c:pt>
                <c:pt idx="59">
                  <c:v>30.905570047600833</c:v>
                </c:pt>
                <c:pt idx="60">
                  <c:v>7.1864495395962553</c:v>
                </c:pt>
                <c:pt idx="61">
                  <c:v>17.858207086263469</c:v>
                </c:pt>
                <c:pt idx="62">
                  <c:v>44.006840677644909</c:v>
                </c:pt>
                <c:pt idx="63">
                  <c:v>71.02077675063849</c:v>
                </c:pt>
                <c:pt idx="64">
                  <c:v>98.646386521466113</c:v>
                </c:pt>
                <c:pt idx="65">
                  <c:v>126.61746022862042</c:v>
                </c:pt>
                <c:pt idx="66">
                  <c:v>126.61746022862042</c:v>
                </c:pt>
                <c:pt idx="67">
                  <c:v>182.48380843850012</c:v>
                </c:pt>
                <c:pt idx="68">
                  <c:v>209.8076465685516</c:v>
                </c:pt>
                <c:pt idx="69">
                  <c:v>236.33993304553718</c:v>
                </c:pt>
                <c:pt idx="70">
                  <c:v>261.7929542406161</c:v>
                </c:pt>
                <c:pt idx="71">
                  <c:v>285.88375364182951</c:v>
                </c:pt>
                <c:pt idx="72">
                  <c:v>308.33726761378307</c:v>
                </c:pt>
                <c:pt idx="73">
                  <c:v>328.88944516232914</c:v>
                </c:pt>
                <c:pt idx="74">
                  <c:v>347.29031739495559</c:v>
                </c:pt>
                <c:pt idx="75">
                  <c:v>363.30698221537142</c:v>
                </c:pt>
                <c:pt idx="76">
                  <c:v>376.7264700156494</c:v>
                </c:pt>
                <c:pt idx="77">
                  <c:v>387.35845673581451</c:v>
                </c:pt>
                <c:pt idx="78">
                  <c:v>395.03779164940767</c:v>
                </c:pt>
                <c:pt idx="79">
                  <c:v>399.62680860050443</c:v>
                </c:pt>
                <c:pt idx="80">
                  <c:v>401.01739115483355</c:v>
                </c:pt>
                <c:pt idx="81">
                  <c:v>399.13276422272997</c:v>
                </c:pt>
                <c:pt idx="82">
                  <c:v>393.92898714811855</c:v>
                </c:pt>
                <c:pt idx="83">
                  <c:v>385.39612601500272</c:v>
                </c:pt>
                <c:pt idx="84">
                  <c:v>373.55908597651052</c:v>
                </c:pt>
                <c:pt idx="85">
                  <c:v>358.47808773321367</c:v>
                </c:pt>
                <c:pt idx="86">
                  <c:v>340.24877584554207</c:v>
                </c:pt>
                <c:pt idx="87">
                  <c:v>319.00195032480627</c:v>
                </c:pt>
                <c:pt idx="88">
                  <c:v>294.90291687098005</c:v>
                </c:pt>
                <c:pt idx="89">
                  <c:v>268.15045517286165</c:v>
                </c:pt>
                <c:pt idx="90">
                  <c:v>238.97540881532586</c:v>
                </c:pt>
                <c:pt idx="91">
                  <c:v>207.63890450535555</c:v>
                </c:pt>
                <c:pt idx="92">
                  <c:v>174.43021248836311</c:v>
                </c:pt>
                <c:pt idx="93">
                  <c:v>139.66426413338579</c:v>
                </c:pt>
                <c:pt idx="94">
                  <c:v>103.67884667418028</c:v>
                </c:pt>
                <c:pt idx="95">
                  <c:v>66.831498957492116</c:v>
                </c:pt>
                <c:pt idx="96">
                  <c:v>29.496135725150392</c:v>
                </c:pt>
                <c:pt idx="97">
                  <c:v>7.9405686003612397</c:v>
                </c:pt>
                <c:pt idx="98">
                  <c:v>45.083002488105485</c:v>
                </c:pt>
                <c:pt idx="99">
                  <c:v>81.530609234055106</c:v>
                </c:pt>
                <c:pt idx="100">
                  <c:v>116.88200875892808</c:v>
                </c:pt>
                <c:pt idx="101">
                  <c:v>150.73920764475591</c:v>
                </c:pt>
                <c:pt idx="102">
                  <c:v>182.71185407619257</c:v>
                </c:pt>
                <c:pt idx="103">
                  <c:v>212.42149308069088</c:v>
                </c:pt>
                <c:pt idx="104">
                  <c:v>239.50577664950725</c:v>
                </c:pt>
                <c:pt idx="105">
                  <c:v>263.62258298568111</c:v>
                </c:pt>
                <c:pt idx="106">
                  <c:v>284.45399927733689</c:v>
                </c:pt>
                <c:pt idx="107">
                  <c:v>301.71012304153476</c:v>
                </c:pt>
                <c:pt idx="108">
                  <c:v>315.13263822668728</c:v>
                </c:pt>
                <c:pt idx="109">
                  <c:v>324.49812389624873</c:v>
                </c:pt>
                <c:pt idx="110">
                  <c:v>329.6210554334649</c:v>
                </c:pt>
                <c:pt idx="111">
                  <c:v>330.35646079157476</c:v>
                </c:pt>
                <c:pt idx="112">
                  <c:v>326.60219734580198</c:v>
                </c:pt>
                <c:pt idx="113">
                  <c:v>318.30081835736735</c:v>
                </c:pt>
                <c:pt idx="114">
                  <c:v>305.44100190527763</c:v>
                </c:pt>
                <c:pt idx="115">
                  <c:v>288.05851934367286</c:v>
                </c:pt>
                <c:pt idx="116">
                  <c:v>266.23672486160501</c:v>
                </c:pt>
                <c:pt idx="117">
                  <c:v>240.1065525146544</c:v>
                </c:pt>
                <c:pt idx="118">
                  <c:v>209.84601211661544</c:v>
                </c:pt>
                <c:pt idx="119">
                  <c:v>175.6791805741853</c:v>
                </c:pt>
                <c:pt idx="120">
                  <c:v>137.87469056507592</c:v>
                </c:pt>
                <c:pt idx="121">
                  <c:v>96.743723845056365</c:v>
                </c:pt>
                <c:pt idx="122">
                  <c:v>52.637521865217195</c:v>
                </c:pt>
                <c:pt idx="123">
                  <c:v>5.9444317294885902</c:v>
                </c:pt>
                <c:pt idx="124">
                  <c:v>42.913489234112262</c:v>
                </c:pt>
                <c:pt idx="125">
                  <c:v>93.484281934851197</c:v>
                </c:pt>
                <c:pt idx="126">
                  <c:v>145.29027379973536</c:v>
                </c:pt>
                <c:pt idx="127">
                  <c:v>197.83260907565619</c:v>
                </c:pt>
                <c:pt idx="128">
                  <c:v>250.59607910130944</c:v>
                </c:pt>
                <c:pt idx="129">
                  <c:v>303.05420662265647</c:v>
                </c:pt>
                <c:pt idx="130">
                  <c:v>354.674534778961</c:v>
                </c:pt>
                <c:pt idx="131">
                  <c:v>404.92406841077974</c:v>
                </c:pt>
                <c:pt idx="132">
                  <c:v>453.27481287595447</c:v>
                </c:pt>
                <c:pt idx="133">
                  <c:v>499.20935363876782</c:v>
                </c:pt>
                <c:pt idx="134">
                  <c:v>542.22641854998199</c:v>
                </c:pt>
                <c:pt idx="135">
                  <c:v>581.84636398464738</c:v>
                </c:pt>
                <c:pt idx="136">
                  <c:v>617.61652586743924</c:v>
                </c:pt>
                <c:pt idx="137">
                  <c:v>649.11637710275579</c:v>
                </c:pt>
                <c:pt idx="138">
                  <c:v>675.96243404307745</c:v>
                </c:pt>
                <c:pt idx="139">
                  <c:v>697.81285637181759</c:v>
                </c:pt>
                <c:pt idx="140">
                  <c:v>714.37168713693995</c:v>
                </c:pt>
                <c:pt idx="141">
                  <c:v>725.39268263307304</c:v>
                </c:pt>
                <c:pt idx="142">
                  <c:v>730.68268537026131</c:v>
                </c:pt>
                <c:pt idx="143">
                  <c:v>730.10449745770757</c:v>
                </c:pt>
                <c:pt idx="144">
                  <c:v>723.57921633561557</c:v>
                </c:pt>
                <c:pt idx="145">
                  <c:v>711.08799986613485</c:v>
                </c:pt>
                <c:pt idx="146">
                  <c:v>692.67323329844214</c:v>
                </c:pt>
                <c:pt idx="147">
                  <c:v>668.43907650097617</c:v>
                </c:pt>
                <c:pt idx="148">
                  <c:v>638.55137604874358</c:v>
                </c:pt>
                <c:pt idx="149">
                  <c:v>603.23693320435939</c:v>
                </c:pt>
                <c:pt idx="150">
                  <c:v>562.78212547323244</c:v>
                </c:pt>
                <c:pt idx="151">
                  <c:v>517.53088617843866</c:v>
                </c:pt>
                <c:pt idx="152">
                  <c:v>467.88205331926775</c:v>
                </c:pt>
                <c:pt idx="153">
                  <c:v>414.28610577771428</c:v>
                </c:pt>
                <c:pt idx="154">
                  <c:v>357.24131164694273</c:v>
                </c:pt>
                <c:pt idx="155">
                  <c:v>297.28932000253548</c:v>
                </c:pt>
                <c:pt idx="156">
                  <c:v>235.01023374956739</c:v>
                </c:pt>
                <c:pt idx="157">
                  <c:v>171.01720718589479</c:v>
                </c:pt>
                <c:pt idx="158">
                  <c:v>105.95061755671605</c:v>
                </c:pt>
                <c:pt idx="159">
                  <c:v>40.471865072471758</c:v>
                </c:pt>
                <c:pt idx="160">
                  <c:v>24.743139439669385</c:v>
                </c:pt>
                <c:pt idx="161">
                  <c:v>89.010735937756095</c:v>
                </c:pt>
                <c:pt idx="162">
                  <c:v>151.6464587718921</c:v>
                </c:pt>
                <c:pt idx="163">
                  <c:v>211.97209276480939</c:v>
                </c:pt>
                <c:pt idx="164">
                  <c:v>269.32276984486737</c:v>
                </c:pt>
                <c:pt idx="165">
                  <c:v>323.05403284548237</c:v>
                </c:pt>
                <c:pt idx="166">
                  <c:v>372.54879237089654</c:v>
                </c:pt>
                <c:pt idx="167">
                  <c:v>417.22410268309307</c:v>
                </c:pt>
                <c:pt idx="168">
                  <c:v>456.53768339813371</c:v>
                </c:pt>
                <c:pt idx="169">
                  <c:v>489.99411539444719</c:v>
                </c:pt>
                <c:pt idx="170">
                  <c:v>517.15064172425912</c:v>
                </c:pt>
                <c:pt idx="171">
                  <c:v>537.62250746766824</c:v>
                </c:pt>
                <c:pt idx="172">
                  <c:v>551.08777635432159</c:v>
                </c:pt>
                <c:pt idx="173">
                  <c:v>557.29156656901444</c:v>
                </c:pt>
                <c:pt idx="174">
                  <c:v>556.04965341627519</c:v>
                </c:pt>
                <c:pt idx="175">
                  <c:v>547.25139239866223</c:v>
                </c:pt>
                <c:pt idx="176">
                  <c:v>530.86192271058792</c:v>
                </c:pt>
                <c:pt idx="177">
                  <c:v>530.86192271058792</c:v>
                </c:pt>
                <c:pt idx="178">
                  <c:v>475.55675947631158</c:v>
                </c:pt>
                <c:pt idx="179">
                  <c:v>436.95941129945732</c:v>
                </c:pt>
                <c:pt idx="180">
                  <c:v>391.40649205731353</c:v>
                </c:pt>
                <c:pt idx="181">
                  <c:v>339.24803713743557</c:v>
                </c:pt>
                <c:pt idx="182">
                  <c:v>280.90666101058588</c:v>
                </c:pt>
                <c:pt idx="183">
                  <c:v>216.87423397268819</c:v>
                </c:pt>
                <c:pt idx="184">
                  <c:v>147.70779711274443</c:v>
                </c:pt>
                <c:pt idx="185">
                  <c:v>74.02474742482282</c:v>
                </c:pt>
                <c:pt idx="186">
                  <c:v>3.5026669870612066</c:v>
                </c:pt>
                <c:pt idx="187">
                  <c:v>84.153493942945559</c:v>
                </c:pt>
                <c:pt idx="188">
                  <c:v>167.16481146798671</c:v>
                </c:pt>
                <c:pt idx="189">
                  <c:v>251.73898748316543</c:v>
                </c:pt>
                <c:pt idx="190">
                  <c:v>337.05139677852225</c:v>
                </c:pt>
                <c:pt idx="191">
                  <c:v>422.25852148070931</c:v>
                </c:pt>
                <c:pt idx="192">
                  <c:v>506.50635626207321</c:v>
                </c:pt>
                <c:pt idx="193">
                  <c:v>588.93903533072864</c:v>
                </c:pt>
                <c:pt idx="194">
                  <c:v>668.70759484423149</c:v>
                </c:pt>
                <c:pt idx="195">
                  <c:v>744.97878184935041</c:v>
                </c:pt>
                <c:pt idx="196">
                  <c:v>816.94381920416174</c:v>
                </c:pt>
                <c:pt idx="197">
                  <c:v>883.82703521533733</c:v>
                </c:pt>
                <c:pt idx="198">
                  <c:v>944.89426694169742</c:v>
                </c:pt>
                <c:pt idx="199">
                  <c:v>999.4609472847784</c:v>
                </c:pt>
                <c:pt idx="200">
                  <c:v>1046.89978810798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4-20E7-45DC-B75C-A5E1E69F6008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88:$GT$88</c:f>
              <c:numCache>
                <c:formatCode>General</c:formatCode>
                <c:ptCount val="201"/>
                <c:pt idx="0">
                  <c:v>15.292907783796585</c:v>
                </c:pt>
                <c:pt idx="1">
                  <c:v>25.756244387808071</c:v>
                </c:pt>
                <c:pt idx="2">
                  <c:v>36.524481256417189</c:v>
                </c:pt>
                <c:pt idx="3">
                  <c:v>47.492992468376961</c:v>
                </c:pt>
                <c:pt idx="4">
                  <c:v>58.550995082859764</c:v>
                </c:pt>
                <c:pt idx="5">
                  <c:v>69.582622094602954</c:v>
                </c:pt>
                <c:pt idx="6">
                  <c:v>80.468090711966312</c:v>
                </c:pt>
                <c:pt idx="7">
                  <c:v>91.084954927269692</c:v>
                </c:pt>
                <c:pt idx="8">
                  <c:v>101.30943002426628</c:v>
                </c:pt>
                <c:pt idx="9">
                  <c:v>111.01777545777833</c:v>
                </c:pt>
                <c:pt idx="10">
                  <c:v>120.08772146275312</c:v>
                </c:pt>
                <c:pt idx="11">
                  <c:v>128.39992382044727</c:v>
                </c:pt>
                <c:pt idx="12">
                  <c:v>135.83943044283845</c:v>
                </c:pt>
                <c:pt idx="13">
                  <c:v>142.29714284577571</c:v>
                </c:pt>
                <c:pt idx="14">
                  <c:v>147.67125517805493</c:v>
                </c:pt>
                <c:pt idx="15">
                  <c:v>151.86865326678907</c:v>
                </c:pt>
                <c:pt idx="16">
                  <c:v>154.80625613620842</c:v>
                </c:pt>
                <c:pt idx="17">
                  <c:v>156.41228266218098</c:v>
                </c:pt>
                <c:pt idx="18">
                  <c:v>156.627426440688</c:v>
                </c:pt>
                <c:pt idx="19">
                  <c:v>155.40592257517795</c:v>
                </c:pt>
                <c:pt idx="20">
                  <c:v>152.71649092258178</c:v>
                </c:pt>
                <c:pt idx="21">
                  <c:v>148.54314137570779</c:v>
                </c:pt>
                <c:pt idx="22">
                  <c:v>142.8858279931265</c:v>
                </c:pt>
                <c:pt idx="23">
                  <c:v>135.76094020640394</c:v>
                </c:pt>
                <c:pt idx="24">
                  <c:v>127.20162092613788</c:v>
                </c:pt>
                <c:pt idx="25">
                  <c:v>117.25790311788012</c:v>
                </c:pt>
                <c:pt idx="26">
                  <c:v>105.99665830968955</c:v>
                </c:pt>
                <c:pt idx="27">
                  <c:v>93.501352505744549</c:v>
                </c:pt>
                <c:pt idx="28">
                  <c:v>79.871607094292827</c:v>
                </c:pt>
                <c:pt idx="29">
                  <c:v>65.22256453075866</c:v>
                </c:pt>
                <c:pt idx="30">
                  <c:v>49.684060824190205</c:v>
                </c:pt>
                <c:pt idx="31">
                  <c:v>33.399609132400187</c:v>
                </c:pt>
                <c:pt idx="32">
                  <c:v>16.525201052260929</c:v>
                </c:pt>
                <c:pt idx="33">
                  <c:v>0.77206554980877506</c:v>
                </c:pt>
                <c:pt idx="34">
                  <c:v>18.31552111282004</c:v>
                </c:pt>
                <c:pt idx="35">
                  <c:v>35.92060817399134</c:v>
                </c:pt>
                <c:pt idx="36">
                  <c:v>53.396699160725873</c:v>
                </c:pt>
                <c:pt idx="37">
                  <c:v>70.549031060353727</c:v>
                </c:pt>
                <c:pt idx="38">
                  <c:v>87.180738096255908</c:v>
                </c:pt>
                <c:pt idx="39">
                  <c:v>103.09496196542521</c:v>
                </c:pt>
                <c:pt idx="40">
                  <c:v>118.09701781728194</c:v>
                </c:pt>
                <c:pt idx="41">
                  <c:v>131.99659299674761</c:v>
                </c:pt>
                <c:pt idx="42">
                  <c:v>144.60995465414967</c:v>
                </c:pt>
                <c:pt idx="43">
                  <c:v>155.7621416561044</c:v>
                </c:pt>
                <c:pt idx="44">
                  <c:v>165.28911582811909</c:v>
                </c:pt>
                <c:pt idx="45">
                  <c:v>173.03984743149135</c:v>
                </c:pt>
                <c:pt idx="46">
                  <c:v>178.87830993145292</c:v>
                </c:pt>
                <c:pt idx="47">
                  <c:v>182.68535955455934</c:v>
                </c:pt>
                <c:pt idx="48">
                  <c:v>184.36047586205478</c:v>
                </c:pt>
                <c:pt idx="49">
                  <c:v>183.82334058002917</c:v>
                </c:pt>
                <c:pt idx="50">
                  <c:v>181.01523322102275</c:v>
                </c:pt>
                <c:pt idx="51">
                  <c:v>175.90022359640614</c:v>
                </c:pt>
                <c:pt idx="52">
                  <c:v>168.46614314218547</c:v>
                </c:pt>
                <c:pt idx="53">
                  <c:v>158.72531904749275</c:v>
                </c:pt>
                <c:pt idx="54">
                  <c:v>146.71505746647503</c:v>
                </c:pt>
                <c:pt idx="55">
                  <c:v>132.49786458926255</c:v>
                </c:pt>
                <c:pt idx="56">
                  <c:v>116.16139702207873</c:v>
                </c:pt>
                <c:pt idx="57">
                  <c:v>97.818135753813351</c:v>
                </c:pt>
                <c:pt idx="58">
                  <c:v>77.604780937676068</c:v>
                </c:pt>
                <c:pt idx="59">
                  <c:v>55.681367761126801</c:v>
                </c:pt>
                <c:pt idx="60">
                  <c:v>32.230106782742112</c:v>
                </c:pt>
                <c:pt idx="61">
                  <c:v>7.4539552472842718</c:v>
                </c:pt>
                <c:pt idx="62">
                  <c:v>18.425070984622447</c:v>
                </c:pt>
                <c:pt idx="63">
                  <c:v>45.167832173398637</c:v>
                </c:pt>
                <c:pt idx="64">
                  <c:v>72.520230380898198</c:v>
                </c:pt>
                <c:pt idx="65">
                  <c:v>100.21558748018296</c:v>
                </c:pt>
                <c:pt idx="66">
                  <c:v>100.21558748018296</c:v>
                </c:pt>
                <c:pt idx="67">
                  <c:v>155.52114584753645</c:v>
                </c:pt>
                <c:pt idx="68">
                  <c:v>182.5590197551096</c:v>
                </c:pt>
                <c:pt idx="69">
                  <c:v>208.80106389188791</c:v>
                </c:pt>
                <c:pt idx="70">
                  <c:v>233.95916862505663</c:v>
                </c:pt>
                <c:pt idx="71">
                  <c:v>257.75000858007508</c:v>
                </c:pt>
                <c:pt idx="72">
                  <c:v>279.89818208591134</c:v>
                </c:pt>
                <c:pt idx="73">
                  <c:v>300.13933431726559</c:v>
                </c:pt>
                <c:pt idx="74">
                  <c:v>318.22322979073903</c:v>
                </c:pt>
                <c:pt idx="75">
                  <c:v>333.91673972310747</c:v>
                </c:pt>
                <c:pt idx="76">
                  <c:v>347.00670998844544</c:v>
                </c:pt>
                <c:pt idx="77">
                  <c:v>357.30267602135615</c:v>
                </c:pt>
                <c:pt idx="78">
                  <c:v>364.63939200642074</c:v>
                </c:pt>
                <c:pt idx="79">
                  <c:v>368.87914306531258</c:v>
                </c:pt>
                <c:pt idx="80">
                  <c:v>369.9138108947356</c:v>
                </c:pt>
                <c:pt idx="81">
                  <c:v>367.66666540805107</c:v>
                </c:pt>
                <c:pt idx="82">
                  <c:v>362.09385737460588</c:v>
                </c:pt>
                <c:pt idx="83">
                  <c:v>353.18558981272895</c:v>
                </c:pt>
                <c:pt idx="84">
                  <c:v>340.96694895057487</c:v>
                </c:pt>
                <c:pt idx="85">
                  <c:v>325.49837889520063</c:v>
                </c:pt>
                <c:pt idx="86">
                  <c:v>306.8757877127772</c:v>
                </c:pt>
                <c:pt idx="87">
                  <c:v>285.23027638674859</c:v>
                </c:pt>
                <c:pt idx="88">
                  <c:v>260.72748604840143</c:v>
                </c:pt>
                <c:pt idx="89">
                  <c:v>233.56656292550676</c:v>
                </c:pt>
                <c:pt idx="90">
                  <c:v>203.97874458723615</c:v>
                </c:pt>
                <c:pt idx="91">
                  <c:v>172.22557523363227</c:v>
                </c:pt>
                <c:pt idx="92">
                  <c:v>138.59676194047771</c:v>
                </c:pt>
                <c:pt idx="93">
                  <c:v>103.4076878798257</c:v>
                </c:pt>
                <c:pt idx="94">
                  <c:v>66.996602546828171</c:v>
                </c:pt>
                <c:pt idx="95">
                  <c:v>29.721512889242206</c:v>
                </c:pt>
                <c:pt idx="96">
                  <c:v>8.0431970875858294</c:v>
                </c:pt>
                <c:pt idx="97">
                  <c:v>45.910387223875261</c:v>
                </c:pt>
                <c:pt idx="98">
                  <c:v>83.483988431105118</c:v>
                </c:pt>
                <c:pt idx="99">
                  <c:v>120.36299919914197</c:v>
                </c:pt>
                <c:pt idx="100">
                  <c:v>156.14561183843065</c:v>
                </c:pt>
                <c:pt idx="101">
                  <c:v>190.43342678910312</c:v>
                </c:pt>
                <c:pt idx="102">
                  <c:v>222.83571162032302</c:v>
                </c:pt>
                <c:pt idx="103">
                  <c:v>252.97366007344601</c:v>
                </c:pt>
                <c:pt idx="104">
                  <c:v>280.48460569295941</c:v>
                </c:pt>
                <c:pt idx="105">
                  <c:v>305.02614425627621</c:v>
                </c:pt>
                <c:pt idx="106">
                  <c:v>326.28011936894086</c:v>
                </c:pt>
                <c:pt idx="107">
                  <c:v>343.956426242276</c:v>
                </c:pt>
                <c:pt idx="108">
                  <c:v>357.79658981717205</c:v>
                </c:pt>
                <c:pt idx="109">
                  <c:v>367.57707503652637</c:v>
                </c:pt>
                <c:pt idx="110">
                  <c:v>373.11228919024825</c:v>
                </c:pt>
                <c:pt idx="111">
                  <c:v>374.25723884582715</c:v>
                </c:pt>
                <c:pt idx="112">
                  <c:v>370.90980691400227</c:v>
                </c:pt>
                <c:pt idx="113">
                  <c:v>363.01261885763427</c:v>
                </c:pt>
                <c:pt idx="114">
                  <c:v>350.55447090207753</c:v>
                </c:pt>
                <c:pt idx="115">
                  <c:v>333.5712973120493</c:v>
                </c:pt>
                <c:pt idx="116">
                  <c:v>312.14665832365955</c:v>
                </c:pt>
                <c:pt idx="117">
                  <c:v>286.41173511727271</c:v>
                </c:pt>
                <c:pt idx="118">
                  <c:v>256.54482324000514</c:v>
                </c:pt>
                <c:pt idx="119">
                  <c:v>222.77032108546015</c:v>
                </c:pt>
                <c:pt idx="120">
                  <c:v>185.35721535964947</c:v>
                </c:pt>
                <c:pt idx="121">
                  <c:v>144.61707085070177</c:v>
                </c:pt>
                <c:pt idx="122">
                  <c:v>100.90153721899426</c:v>
                </c:pt>
                <c:pt idx="123">
                  <c:v>54.599390875978813</c:v>
                </c:pt>
                <c:pt idx="124">
                  <c:v>6.1331352659301634</c:v>
                </c:pt>
                <c:pt idx="125">
                  <c:v>44.044812052870114</c:v>
                </c:pt>
                <c:pt idx="126">
                  <c:v>95.456312269448077</c:v>
                </c:pt>
                <c:pt idx="127">
                  <c:v>147.60204028077627</c:v>
                </c:pt>
                <c:pt idx="128">
                  <c:v>199.96631965328288</c:v>
                </c:pt>
                <c:pt idx="129">
                  <c:v>252.02221161213905</c:v>
                </c:pt>
                <c:pt idx="130">
                  <c:v>303.23680863865854</c:v>
                </c:pt>
                <c:pt idx="131">
                  <c:v>353.07668028111419</c:v>
                </c:pt>
                <c:pt idx="132">
                  <c:v>401.01341632002584</c:v>
                </c:pt>
                <c:pt idx="133">
                  <c:v>446.52921050962772</c:v>
                </c:pt>
                <c:pt idx="134">
                  <c:v>489.12242677174481</c:v>
                </c:pt>
                <c:pt idx="135">
                  <c:v>528.31308896985854</c:v>
                </c:pt>
                <c:pt idx="136">
                  <c:v>563.6482352567898</c:v>
                </c:pt>
                <c:pt idx="137">
                  <c:v>594.70707848003383</c:v>
                </c:pt>
                <c:pt idx="138">
                  <c:v>621.10591524852327</c:v>
                </c:pt>
                <c:pt idx="139">
                  <c:v>642.50272801108372</c:v>
                </c:pt>
                <c:pt idx="140">
                  <c:v>658.60142686091922</c:v>
                </c:pt>
                <c:pt idx="141">
                  <c:v>669.15568074616874</c:v>
                </c:pt>
                <c:pt idx="142">
                  <c:v>673.97229131139272</c:v>
                </c:pt>
                <c:pt idx="143">
                  <c:v>672.914066689631</c:v>
                </c:pt>
                <c:pt idx="144">
                  <c:v>665.90215717405727</c:v>
                </c:pt>
                <c:pt idx="145">
                  <c:v>652.9178197808327</c:v>
                </c:pt>
                <c:pt idx="146">
                  <c:v>634.00358422347654</c:v>
                </c:pt>
                <c:pt idx="147">
                  <c:v>609.26379870165783</c:v>
                </c:pt>
                <c:pt idx="148">
                  <c:v>578.86454010675982</c:v>
                </c:pt>
                <c:pt idx="149">
                  <c:v>543.03287970167412</c:v>
                </c:pt>
                <c:pt idx="150">
                  <c:v>502.05550197823374</c:v>
                </c:pt>
                <c:pt idx="151">
                  <c:v>456.27668116477906</c:v>
                </c:pt>
                <c:pt idx="152">
                  <c:v>406.09562667849093</c:v>
                </c:pt>
                <c:pt idx="153">
                  <c:v>351.96321562079845</c:v>
                </c:pt>
                <c:pt idx="154">
                  <c:v>294.37813712696595</c:v>
                </c:pt>
                <c:pt idx="155">
                  <c:v>233.88247993042799</c:v>
                </c:pt>
                <c:pt idx="156">
                  <c:v>171.05680081694808</c:v>
                </c:pt>
                <c:pt idx="157">
                  <c:v>106.5147176528814</c:v>
                </c:pt>
                <c:pt idx="158">
                  <c:v>40.897076307912656</c:v>
                </c:pt>
                <c:pt idx="159">
                  <c:v>25.134254009385003</c:v>
                </c:pt>
                <c:pt idx="160">
                  <c:v>90.90289778613824</c:v>
                </c:pt>
                <c:pt idx="161">
                  <c:v>155.7247392501051</c:v>
                </c:pt>
                <c:pt idx="162">
                  <c:v>218.91487053001907</c:v>
                </c:pt>
                <c:pt idx="163">
                  <c:v>279.79465215469196</c:v>
                </c:pt>
                <c:pt idx="164">
                  <c:v>337.69881392541765</c:v>
                </c:pt>
                <c:pt idx="165">
                  <c:v>391.98252273332236</c:v>
                </c:pt>
                <c:pt idx="166">
                  <c:v>442.02834318142487</c:v>
                </c:pt>
                <c:pt idx="167">
                  <c:v>487.25301692868123</c:v>
                </c:pt>
                <c:pt idx="168">
                  <c:v>527.11398750974831</c:v>
                </c:pt>
                <c:pt idx="169">
                  <c:v>561.11559900178702</c:v>
                </c:pt>
                <c:pt idx="170">
                  <c:v>588.8148993019314</c:v>
                </c:pt>
                <c:pt idx="171">
                  <c:v>609.82698193129067</c:v>
                </c:pt>
                <c:pt idx="172">
                  <c:v>623.82980417095132</c:v>
                </c:pt>
                <c:pt idx="173">
                  <c:v>630.56842393117586</c:v>
                </c:pt>
                <c:pt idx="174">
                  <c:v>629.85860301823141</c:v>
                </c:pt>
                <c:pt idx="175">
                  <c:v>621.58973034755581</c:v>
                </c:pt>
                <c:pt idx="176">
                  <c:v>605.72702510373267</c:v>
                </c:pt>
                <c:pt idx="177">
                  <c:v>605.72702510373267</c:v>
                </c:pt>
                <c:pt idx="178">
                  <c:v>551.4680666442249</c:v>
                </c:pt>
                <c:pt idx="179">
                  <c:v>513.39054219712546</c:v>
                </c:pt>
                <c:pt idx="180">
                  <c:v>468.35558574972663</c:v>
                </c:pt>
                <c:pt idx="181">
                  <c:v>416.71352464453116</c:v>
                </c:pt>
                <c:pt idx="182">
                  <c:v>358.88730054486621</c:v>
                </c:pt>
                <c:pt idx="183">
                  <c:v>295.36914290763798</c:v>
                </c:pt>
                <c:pt idx="184">
                  <c:v>226.71648036263008</c:v>
                </c:pt>
                <c:pt idx="185">
                  <c:v>153.54712195231298</c:v>
                </c:pt>
                <c:pt idx="186">
                  <c:v>76.53374821967293</c:v>
                </c:pt>
                <c:pt idx="187">
                  <c:v>3.6022401465756078</c:v>
                </c:pt>
                <c:pt idx="188">
                  <c:v>86.097461074406326</c:v>
                </c:pt>
                <c:pt idx="189">
                  <c:v>170.15381539632602</c:v>
                </c:pt>
                <c:pt idx="190">
                  <c:v>254.94620848960318</c:v>
                </c:pt>
                <c:pt idx="191">
                  <c:v>339.63065543403775</c:v>
                </c:pt>
                <c:pt idx="192">
                  <c:v>423.35269088762124</c:v>
                </c:pt>
                <c:pt idx="193">
                  <c:v>505.25600067292186</c:v>
                </c:pt>
                <c:pt idx="194">
                  <c:v>584.49118867087805</c:v>
                </c:pt>
                <c:pt idx="195">
                  <c:v>660.22459007973441</c:v>
                </c:pt>
                <c:pt idx="196">
                  <c:v>731.64704045219219</c:v>
                </c:pt>
                <c:pt idx="197">
                  <c:v>797.98250920252315</c:v>
                </c:pt>
                <c:pt idx="198">
                  <c:v>858.49650649605701</c:v>
                </c:pt>
                <c:pt idx="199">
                  <c:v>912.50417360596111</c:v>
                </c:pt>
                <c:pt idx="200">
                  <c:v>959.377968946251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6-20E7-45DC-B75C-A5E1E69F6008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89:$GT$89</c:f>
              <c:numCache>
                <c:formatCode>General</c:formatCode>
                <c:ptCount val="201"/>
                <c:pt idx="0">
                  <c:v>5.4041749235561518</c:v>
                </c:pt>
                <c:pt idx="1">
                  <c:v>15.712605497693529</c:v>
                </c:pt>
                <c:pt idx="2">
                  <c:v>26.323499091474673</c:v>
                </c:pt>
                <c:pt idx="3">
                  <c:v>37.131785392550071</c:v>
                </c:pt>
                <c:pt idx="4">
                  <c:v>48.026245994220474</c:v>
                </c:pt>
                <c:pt idx="5">
                  <c:v>58.890591701613467</c:v>
                </c:pt>
                <c:pt idx="6">
                  <c:v>69.604635028119986</c:v>
                </c:pt>
                <c:pt idx="7">
                  <c:v>80.045546809310366</c:v>
                </c:pt>
                <c:pt idx="8">
                  <c:v>90.089184538783059</c:v>
                </c:pt>
                <c:pt idx="9">
                  <c:v>99.611478822721466</c:v>
                </c:pt>
                <c:pt idx="10">
                  <c:v>108.48986327469675</c:v>
                </c:pt>
                <c:pt idx="11">
                  <c:v>116.60473224559476</c:v>
                </c:pt>
                <c:pt idx="12">
                  <c:v>123.84091002015384</c:v>
                </c:pt>
                <c:pt idx="13">
                  <c:v>130.08911452452432</c:v>
                </c:pt>
                <c:pt idx="14">
                  <c:v>135.24739818971187</c:v>
                </c:pt>
                <c:pt idx="15">
                  <c:v>139.22254841294478</c:v>
                </c:pt>
                <c:pt idx="16">
                  <c:v>141.93143005995327</c:v>
                </c:pt>
                <c:pt idx="17">
                  <c:v>143.30225266062351</c:v>
                </c:pt>
                <c:pt idx="18">
                  <c:v>143.27574537085533</c:v>
                </c:pt>
                <c:pt idx="19">
                  <c:v>141.80622340461318</c:v>
                </c:pt>
                <c:pt idx="20">
                  <c:v>138.8625304795035</c:v>
                </c:pt>
                <c:pt idx="21">
                  <c:v>134.42884286159463</c:v>
                </c:pt>
                <c:pt idx="22">
                  <c:v>128.50532183295542</c:v>
                </c:pt>
                <c:pt idx="23">
                  <c:v>121.1086028283793</c:v>
                </c:pt>
                <c:pt idx="24">
                  <c:v>112.27211108343793</c:v>
                </c:pt>
                <c:pt idx="25">
                  <c:v>102.04619538950567</c:v>
                </c:pt>
                <c:pt idx="26">
                  <c:v>90.498073445685179</c:v>
                </c:pt>
                <c:pt idx="27">
                  <c:v>77.711584313593463</c:v>
                </c:pt>
                <c:pt idx="28">
                  <c:v>63.786745597844863</c:v>
                </c:pt>
                <c:pt idx="29">
                  <c:v>48.839115170295521</c:v>
                </c:pt>
                <c:pt idx="30">
                  <c:v>32.998959505786914</c:v>
                </c:pt>
                <c:pt idx="31">
                  <c:v>16.410232976214633</c:v>
                </c:pt>
                <c:pt idx="32">
                  <c:v>0.77062526764183903</c:v>
                </c:pt>
                <c:pt idx="33">
                  <c:v>18.376067937442912</c:v>
                </c:pt>
                <c:pt idx="34">
                  <c:v>36.228978672740617</c:v>
                </c:pt>
                <c:pt idx="35">
                  <c:v>54.144360298028502</c:v>
                </c:pt>
                <c:pt idx="36">
                  <c:v>71.931157008183206</c:v>
                </c:pt>
                <c:pt idx="37">
                  <c:v>89.394193316964547</c:v>
                </c:pt>
                <c:pt idx="38">
                  <c:v>106.33621085443897</c:v>
                </c:pt>
                <c:pt idx="39">
                  <c:v>122.55998252720318</c:v>
                </c:pt>
                <c:pt idx="40">
                  <c:v>137.87048218203154</c:v>
                </c:pt>
                <c:pt idx="41">
                  <c:v>152.07708675913295</c:v>
                </c:pt>
                <c:pt idx="42">
                  <c:v>164.99578700351699</c:v>
                </c:pt>
                <c:pt idx="43">
                  <c:v>176.45138213762729</c:v>
                </c:pt>
                <c:pt idx="44">
                  <c:v>186.27963349838888</c:v>
                </c:pt>
                <c:pt idx="45">
                  <c:v>194.32935201732346</c:v>
                </c:pt>
                <c:pt idx="46">
                  <c:v>200.46439458066368</c:v>
                </c:pt>
                <c:pt idx="47">
                  <c:v>204.56554475156125</c:v>
                </c:pt>
                <c:pt idx="48">
                  <c:v>206.53225406948087</c:v>
                </c:pt>
                <c:pt idx="49">
                  <c:v>206.28422116034145</c:v>
                </c:pt>
                <c:pt idx="50">
                  <c:v>203.76278718926343</c:v>
                </c:pt>
                <c:pt idx="51">
                  <c:v>198.93212775693624</c:v>
                </c:pt>
                <c:pt idx="52">
                  <c:v>191.78022316841211</c:v>
                </c:pt>
                <c:pt idx="53">
                  <c:v>182.31959107414542</c:v>
                </c:pt>
                <c:pt idx="54">
                  <c:v>170.58776777885606</c:v>
                </c:pt>
                <c:pt idx="55">
                  <c:v>156.64752701290851</c:v>
                </c:pt>
                <c:pt idx="56">
                  <c:v>140.58682763924847</c:v>
                </c:pt>
                <c:pt idx="57">
                  <c:v>122.51848459992688</c:v>
                </c:pt>
                <c:pt idx="58">
                  <c:v>102.57956036100379</c:v>
                </c:pt>
                <c:pt idx="59">
                  <c:v>80.930477162368376</c:v>
                </c:pt>
                <c:pt idx="60">
                  <c:v>57.753853487305527</c:v>
                </c:pt>
                <c:pt idx="61">
                  <c:v>33.253071301716041</c:v>
                </c:pt>
                <c:pt idx="62">
                  <c:v>7.6505837401196999</c:v>
                </c:pt>
                <c:pt idx="63">
                  <c:v>18.814024000347871</c:v>
                </c:pt>
                <c:pt idx="64">
                  <c:v>45.886204791188241</c:v>
                </c:pt>
                <c:pt idx="65">
                  <c:v>73.298832070476379</c:v>
                </c:pt>
                <c:pt idx="66">
                  <c:v>73.298832070476379</c:v>
                </c:pt>
                <c:pt idx="67">
                  <c:v>128.02963045607237</c:v>
                </c:pt>
                <c:pt idx="68">
                  <c:v>154.77462112843847</c:v>
                </c:pt>
                <c:pt idx="69">
                  <c:v>180.71957200340762</c:v>
                </c:pt>
                <c:pt idx="70">
                  <c:v>205.57599429542418</c:v>
                </c:pt>
                <c:pt idx="71">
                  <c:v>229.06020946364529</c:v>
                </c:pt>
                <c:pt idx="72">
                  <c:v>250.89649218589699</c:v>
                </c:pt>
                <c:pt idx="73">
                  <c:v>270.82019673471245</c:v>
                </c:pt>
                <c:pt idx="74">
                  <c:v>288.58083238009937</c:v>
                </c:pt>
                <c:pt idx="75">
                  <c:v>303.9450532981528</c:v>
                </c:pt>
                <c:pt idx="76">
                  <c:v>316.69952869677815</c:v>
                </c:pt>
                <c:pt idx="77">
                  <c:v>326.65365948411187</c:v>
                </c:pt>
                <c:pt idx="78">
                  <c:v>333.64210880211334</c:v>
                </c:pt>
                <c:pt idx="79">
                  <c:v>337.52711512334798</c:v>
                </c:pt>
                <c:pt idx="80">
                  <c:v>338.20055835502768</c:v>
                </c:pt>
                <c:pt idx="81">
                  <c:v>335.58575149851737</c:v>
                </c:pt>
                <c:pt idx="82">
                  <c:v>329.63893285814271</c:v>
                </c:pt>
                <c:pt idx="83">
                  <c:v>320.35043655956565</c:v>
                </c:pt>
                <c:pt idx="84">
                  <c:v>307.74552220064692</c:v>
                </c:pt>
                <c:pt idx="85">
                  <c:v>291.88484778827012</c:v>
                </c:pt>
                <c:pt idx="86">
                  <c:v>272.86457368133637</c:v>
                </c:pt>
                <c:pt idx="87">
                  <c:v>250.81608902809882</c:v>
                </c:pt>
                <c:pt idx="88">
                  <c:v>225.90535611748393</c:v>
                </c:pt>
                <c:pt idx="89">
                  <c:v>198.33187211883248</c:v>
                </c:pt>
                <c:pt idx="90">
                  <c:v>168.32725182032354</c:v>
                </c:pt>
                <c:pt idx="91">
                  <c:v>136.15343914939751</c:v>
                </c:pt>
                <c:pt idx="92">
                  <c:v>102.10055942368081</c:v>
                </c:pt>
                <c:pt idx="93">
                  <c:v>66.484428392582274</c:v>
                </c:pt>
                <c:pt idx="94">
                  <c:v>29.643738141951488</c:v>
                </c:pt>
                <c:pt idx="95">
                  <c:v>8.0630561986348965</c:v>
                </c:pt>
                <c:pt idx="96">
                  <c:v>46.261121328973545</c:v>
                </c:pt>
                <c:pt idx="97">
                  <c:v>84.562871170595145</c:v>
                </c:pt>
                <c:pt idx="98">
                  <c:v>122.57179854793056</c:v>
                </c:pt>
                <c:pt idx="99">
                  <c:v>159.88647607265952</c:v>
                </c:pt>
                <c:pt idx="100">
                  <c:v>196.10468664113566</c:v>
                </c:pt>
                <c:pt idx="101">
                  <c:v>230.82764183422532</c:v>
                </c:pt>
                <c:pt idx="102">
                  <c:v>263.66424480200561</c:v>
                </c:pt>
                <c:pt idx="103">
                  <c:v>294.23535294807976</c:v>
                </c:pt>
                <c:pt idx="104">
                  <c:v>322.17799492109219</c:v>
                </c:pt>
                <c:pt idx="105">
                  <c:v>347.1494960909414</c:v>
                </c:pt>
                <c:pt idx="106">
                  <c:v>368.83146684580765</c:v>
                </c:pt>
                <c:pt idx="107">
                  <c:v>386.93360870003124</c:v>
                </c:pt>
                <c:pt idx="108">
                  <c:v>401.19729435325775</c:v>
                </c:pt>
                <c:pt idx="109">
                  <c:v>411.39887948402156</c:v>
                </c:pt>
                <c:pt idx="110">
                  <c:v>417.35270618648468</c:v>
                </c:pt>
                <c:pt idx="111">
                  <c:v>418.91376055241813</c:v>
                </c:pt>
                <c:pt idx="112">
                  <c:v>415.97994994145972</c:v>
                </c:pt>
                <c:pt idx="113">
                  <c:v>408.49396894569918</c:v>
                </c:pt>
                <c:pt idx="114">
                  <c:v>396.4447269093348</c:v>
                </c:pt>
                <c:pt idx="115">
                  <c:v>379.86831407529598</c:v>
                </c:pt>
                <c:pt idx="116">
                  <c:v>358.84848795879049</c:v>
                </c:pt>
                <c:pt idx="117">
                  <c:v>333.51666634901903</c:v>
                </c:pt>
                <c:pt idx="118">
                  <c:v>304.05141836755479</c:v>
                </c:pt>
                <c:pt idx="119">
                  <c:v>270.67745021461349</c:v>
                </c:pt>
                <c:pt idx="120">
                  <c:v>233.66408755947248</c:v>
                </c:pt>
                <c:pt idx="121">
                  <c:v>193.32326192337078</c:v>
                </c:pt>
                <c:pt idx="122">
                  <c:v>150.00701380536452</c:v>
                </c:pt>
                <c:pt idx="123">
                  <c:v>104.10453065602182</c:v>
                </c:pt>
                <c:pt idx="124">
                  <c:v>56.038743052204502</c:v>
                </c:pt>
                <c:pt idx="125">
                  <c:v>6.2625075104842383</c:v>
                </c:pt>
                <c:pt idx="126">
                  <c:v>44.745590760098061</c:v>
                </c:pt>
                <c:pt idx="127">
                  <c:v>96.485777278932957</c:v>
                </c:pt>
                <c:pt idx="128">
                  <c:v>148.44192774538411</c:v>
                </c:pt>
                <c:pt idx="129">
                  <c:v>200.08666150301482</c:v>
                </c:pt>
                <c:pt idx="130">
                  <c:v>250.88663955212314</c:v>
                </c:pt>
                <c:pt idx="131">
                  <c:v>300.30801467177366</c:v>
                </c:pt>
                <c:pt idx="132">
                  <c:v>347.82197874930557</c:v>
                </c:pt>
                <c:pt idx="133">
                  <c:v>392.91035049741811</c:v>
                </c:pt>
                <c:pt idx="134">
                  <c:v>435.07114539533603</c:v>
                </c:pt>
                <c:pt idx="135">
                  <c:v>473.82406894440066</c:v>
                </c:pt>
                <c:pt idx="136">
                  <c:v>508.71587419672068</c:v>
                </c:pt>
                <c:pt idx="137">
                  <c:v>539.32552500914039</c:v>
                </c:pt>
                <c:pt idx="138">
                  <c:v>565.26910759783357</c:v>
                </c:pt>
                <c:pt idx="139">
                  <c:v>586.20443471893509</c:v>
                </c:pt>
                <c:pt idx="140">
                  <c:v>601.83528916853936</c:v>
                </c:pt>
                <c:pt idx="141">
                  <c:v>611.91525626516705</c:v>
                </c:pt>
                <c:pt idx="142">
                  <c:v>616.25109852685171</c:v>
                </c:pt>
                <c:pt idx="143">
                  <c:v>614.7056298541363</c:v>
                </c:pt>
                <c:pt idx="144">
                  <c:v>607.20005114410174</c:v>
                </c:pt>
                <c:pt idx="145">
                  <c:v>593.71571434760233</c:v>
                </c:pt>
                <c:pt idx="146">
                  <c:v>574.29528749508006</c:v>
                </c:pt>
                <c:pt idx="147">
                  <c:v>549.04329910333968</c:v>
                </c:pt>
                <c:pt idx="148">
                  <c:v>518.12604657944382</c:v>
                </c:pt>
                <c:pt idx="149">
                  <c:v>481.77085969718775</c:v>
                </c:pt>
                <c:pt idx="150">
                  <c:v>440.26471687157647</c:v>
                </c:pt>
                <c:pt idx="151">
                  <c:v>393.95221872960724</c:v>
                </c:pt>
                <c:pt idx="152">
                  <c:v>343.23293030133601</c:v>
                </c:pt>
                <c:pt idx="153">
                  <c:v>288.55810996211824</c:v>
                </c:pt>
                <c:pt idx="154">
                  <c:v>230.42684997263314</c:v>
                </c:pt>
                <c:pt idx="155">
                  <c:v>169.38166001532278</c:v>
                </c:pt>
                <c:pt idx="156">
                  <c:v>106.00353144256729</c:v>
                </c:pt>
                <c:pt idx="157">
                  <c:v>40.906525962901675</c:v>
                </c:pt>
                <c:pt idx="158">
                  <c:v>25.268061870970548</c:v>
                </c:pt>
                <c:pt idx="159">
                  <c:v>91.857913809711008</c:v>
                </c:pt>
                <c:pt idx="160">
                  <c:v>158.1862094286015</c:v>
                </c:pt>
                <c:pt idx="161">
                  <c:v>223.56839661788777</c:v>
                </c:pt>
                <c:pt idx="162">
                  <c:v>287.31914410286362</c:v>
                </c:pt>
                <c:pt idx="163">
                  <c:v>348.75940617348107</c:v>
                </c:pt>
                <c:pt idx="164">
                  <c:v>407.22352761575866</c:v>
                </c:pt>
                <c:pt idx="165">
                  <c:v>462.06631537607683</c:v>
                </c:pt>
                <c:pt idx="166">
                  <c:v>512.67000277968714</c:v>
                </c:pt>
                <c:pt idx="167">
                  <c:v>558.4510321847747</c:v>
                </c:pt>
                <c:pt idx="168">
                  <c:v>598.86658279273706</c:v>
                </c:pt>
                <c:pt idx="169">
                  <c:v>633.42077195611648</c:v>
                </c:pt>
                <c:pt idx="170">
                  <c:v>661.6704607214275</c:v>
                </c:pt>
                <c:pt idx="171">
                  <c:v>683.23059750010873</c:v>
                </c:pt>
                <c:pt idx="172">
                  <c:v>697.7790376544117</c:v>
                </c:pt>
                <c:pt idx="173">
                  <c:v>705.06078138494036</c:v>
                </c:pt>
                <c:pt idx="174">
                  <c:v>704.89157757409407</c:v>
                </c:pt>
                <c:pt idx="175">
                  <c:v>697.16084712836641</c:v>
                </c:pt>
                <c:pt idx="176">
                  <c:v>681.83388581867428</c:v>
                </c:pt>
                <c:pt idx="177">
                  <c:v>681.83388581867428</c:v>
                </c:pt>
                <c:pt idx="178">
                  <c:v>628.63974464741716</c:v>
                </c:pt>
                <c:pt idx="179">
                  <c:v>591.09166063881389</c:v>
                </c:pt>
                <c:pt idx="180">
                  <c:v>546.58447684006092</c:v>
                </c:pt>
                <c:pt idx="181">
                  <c:v>495.46880012499412</c:v>
                </c:pt>
                <c:pt idx="182">
                  <c:v>438.16788542641757</c:v>
                </c:pt>
                <c:pt idx="183">
                  <c:v>375.17430607877344</c:v>
                </c:pt>
                <c:pt idx="184">
                  <c:v>307.04586176153043</c:v>
                </c:pt>
                <c:pt idx="185">
                  <c:v>234.40075603158624</c:v>
                </c:pt>
                <c:pt idx="186">
                  <c:v>157.91208346923983</c:v>
                </c:pt>
                <c:pt idx="187">
                  <c:v>78.301674186479175</c:v>
                </c:pt>
                <c:pt idx="188">
                  <c:v>3.6666492260901893</c:v>
                </c:pt>
                <c:pt idx="189">
                  <c:v>87.194340388606236</c:v>
                </c:pt>
                <c:pt idx="190">
                  <c:v>171.45585524057716</c:v>
                </c:pt>
                <c:pt idx="191">
                  <c:v>255.6067616892847</c:v>
                </c:pt>
                <c:pt idx="192">
                  <c:v>338.79215395344431</c:v>
                </c:pt>
                <c:pt idx="193">
                  <c:v>420.15528855031386</c:v>
                </c:pt>
                <c:pt idx="194">
                  <c:v>498.84635547896369</c:v>
                </c:pt>
                <c:pt idx="195">
                  <c:v>574.031295614584</c:v>
                </c:pt>
                <c:pt idx="196">
                  <c:v>644.90057368557996</c:v>
                </c:pt>
                <c:pt idx="197">
                  <c:v>710.67781548584082</c:v>
                </c:pt>
                <c:pt idx="198">
                  <c:v>770.62821819756675</c:v>
                </c:pt>
                <c:pt idx="199">
                  <c:v>824.06664387527439</c:v>
                </c:pt>
                <c:pt idx="200">
                  <c:v>870.365308268666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8-20E7-45DC-B75C-A5E1E69F6008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0:$GT$90</c:f>
              <c:numCache>
                <c:formatCode>General</c:formatCode>
                <c:ptCount val="201"/>
                <c:pt idx="0">
                  <c:v>4.6273538180797704</c:v>
                </c:pt>
                <c:pt idx="1">
                  <c:v>5.5230904573493502</c:v>
                </c:pt>
                <c:pt idx="2">
                  <c:v>15.9735696754238</c:v>
                </c:pt>
                <c:pt idx="3">
                  <c:v>26.618588883407217</c:v>
                </c:pt>
                <c:pt idx="4">
                  <c:v>37.346513562767434</c:v>
                </c:pt>
                <c:pt idx="5">
                  <c:v>48.040651093004946</c:v>
                </c:pt>
                <c:pt idx="6">
                  <c:v>58.580427278984928</c:v>
                </c:pt>
                <c:pt idx="7">
                  <c:v>68.842646828716966</c:v>
                </c:pt>
                <c:pt idx="8">
                  <c:v>78.702825347429567</c:v>
                </c:pt>
                <c:pt idx="9">
                  <c:v>88.036579208162266</c:v>
                </c:pt>
                <c:pt idx="10">
                  <c:v>96.721058586282311</c:v>
                </c:pt>
                <c:pt idx="11">
                  <c:v>104.63640802143253</c:v>
                </c:pt>
                <c:pt idx="12">
                  <c:v>111.66723811010021</c:v>
                </c:pt>
                <c:pt idx="13">
                  <c:v>117.70409134827928</c:v>
                </c:pt>
                <c:pt idx="14">
                  <c:v>122.64488474775349</c:v>
                </c:pt>
                <c:pt idx="15">
                  <c:v>126.39631165052813</c:v>
                </c:pt>
                <c:pt idx="16">
                  <c:v>128.87518517087764</c:v>
                </c:pt>
                <c:pt idx="17">
                  <c:v>130.0097059080835</c:v>
                </c:pt>
                <c:pt idx="18">
                  <c:v>129.74063699752327</c:v>
                </c:pt>
                <c:pt idx="19">
                  <c:v>128.0223702032099</c:v>
                </c:pt>
                <c:pt idx="20">
                  <c:v>124.82386759850644</c:v>
                </c:pt>
                <c:pt idx="21">
                  <c:v>120.12946442837428</c:v>
                </c:pt>
                <c:pt idx="22">
                  <c:v>113.93951998844716</c:v>
                </c:pt>
                <c:pt idx="23">
                  <c:v>106.27090478326926</c:v>
                </c:pt>
                <c:pt idx="24">
                  <c:v>97.157313825609521</c:v>
                </c:pt>
                <c:pt idx="25">
                  <c:v>86.649397695961497</c:v>
                </c:pt>
                <c:pt idx="26">
                  <c:v>74.814704879092062</c:v>
                </c:pt>
                <c:pt idx="27">
                  <c:v>61.737430913726115</c:v>
                </c:pt>
                <c:pt idx="28">
                  <c:v>47.517972011228437</c:v>
                </c:pt>
                <c:pt idx="29">
                  <c:v>32.272282996934457</c:v>
                </c:pt>
                <c:pt idx="30">
                  <c:v>16.131041679665916</c:v>
                </c:pt>
                <c:pt idx="31">
                  <c:v>0.76137596411350106</c:v>
                </c:pt>
                <c:pt idx="32">
                  <c:v>18.248103121001897</c:v>
                </c:pt>
                <c:pt idx="33">
                  <c:v>36.161163055046494</c:v>
                </c:pt>
                <c:pt idx="34">
                  <c:v>54.323012464093985</c:v>
                </c:pt>
                <c:pt idx="35">
                  <c:v>72.548234002700752</c:v>
                </c:pt>
                <c:pt idx="36">
                  <c:v>90.645362665773632</c:v>
                </c:pt>
                <c:pt idx="37">
                  <c:v>108.41882882566081</c:v>
                </c:pt>
                <c:pt idx="38">
                  <c:v>125.67099896770596</c:v>
                </c:pt>
                <c:pt idx="39">
                  <c:v>142.20429359879395</c:v>
                </c:pt>
                <c:pt idx="40">
                  <c:v>157.82336043205973</c:v>
                </c:pt>
                <c:pt idx="41">
                  <c:v>172.33727979876457</c:v>
                </c:pt>
                <c:pt idx="42">
                  <c:v>185.56177832328095</c:v>
                </c:pt>
                <c:pt idx="43">
                  <c:v>197.32142623473186</c:v>
                </c:pt>
                <c:pt idx="44">
                  <c:v>207.45179329206394</c:v>
                </c:pt>
                <c:pt idx="45">
                  <c:v>215.80153817834636</c:v>
                </c:pt>
                <c:pt idx="46">
                  <c:v>222.23440638210133</c:v>
                </c:pt>
                <c:pt idx="47">
                  <c:v>226.63111203256148</c:v>
                </c:pt>
                <c:pt idx="48">
                  <c:v>228.89107989282439</c:v>
                </c:pt>
                <c:pt idx="49">
                  <c:v>228.93402473753451</c:v>
                </c:pt>
                <c:pt idx="50">
                  <c:v>226.70134664427772</c:v>
                </c:pt>
                <c:pt idx="51">
                  <c:v>222.15732230131491</c:v>
                </c:pt>
                <c:pt idx="52">
                  <c:v>215.29007426634212</c:v>
                </c:pt>
                <c:pt idx="53">
                  <c:v>206.11230218618871</c:v>
                </c:pt>
                <c:pt idx="54">
                  <c:v>194.66176228723288</c:v>
                </c:pt>
                <c:pt idx="55">
                  <c:v>181.00148394939626</c:v>
                </c:pt>
                <c:pt idx="56">
                  <c:v>165.21971485871484</c:v>
                </c:pt>
                <c:pt idx="57">
                  <c:v>147.42958906803798</c:v>
                </c:pt>
                <c:pt idx="58">
                  <c:v>127.76851525348272</c:v>
                </c:pt>
                <c:pt idx="59">
                  <c:v>106.39728550503732</c:v>
                </c:pt>
                <c:pt idx="60">
                  <c:v>83.498908100707979</c:v>
                </c:pt>
                <c:pt idx="61">
                  <c:v>59.277170851038967</c:v>
                </c:pt>
                <c:pt idx="62">
                  <c:v>33.954944730050215</c:v>
                </c:pt>
                <c:pt idx="63">
                  <c:v>7.7722405943199488</c:v>
                </c:pt>
                <c:pt idx="64">
                  <c:v>19.015965201316721</c:v>
                </c:pt>
                <c:pt idx="65">
                  <c:v>46.142117590391713</c:v>
                </c:pt>
                <c:pt idx="66">
                  <c:v>46.142117590391713</c:v>
                </c:pt>
                <c:pt idx="67">
                  <c:v>100.29078174019256</c:v>
                </c:pt>
                <c:pt idx="68">
                  <c:v>126.73929790790578</c:v>
                </c:pt>
                <c:pt idx="69">
                  <c:v>152.38365220987092</c:v>
                </c:pt>
                <c:pt idx="70">
                  <c:v>176.93499355902421</c:v>
                </c:pt>
                <c:pt idx="71">
                  <c:v>200.1093059445009</c:v>
                </c:pt>
                <c:pt idx="72">
                  <c:v>221.63055477748017</c:v>
                </c:pt>
                <c:pt idx="73">
                  <c:v>241.23381635731326</c:v>
                </c:pt>
                <c:pt idx="74">
                  <c:v>258.66835605170724</c:v>
                </c:pt>
                <c:pt idx="75">
                  <c:v>273.70062064232917</c:v>
                </c:pt>
                <c:pt idx="76">
                  <c:v>286.11711052274529</c:v>
                </c:pt>
                <c:pt idx="77">
                  <c:v>295.72709805357891</c:v>
                </c:pt>
                <c:pt idx="78">
                  <c:v>302.36515938050655</c:v>
                </c:pt>
                <c:pt idx="79">
                  <c:v>305.89348840027941</c:v>
                </c:pt>
                <c:pt idx="80">
                  <c:v>306.20396331015019</c:v>
                </c:pt>
                <c:pt idx="81">
                  <c:v>303.21993828446529</c:v>
                </c:pt>
                <c:pt idx="82">
                  <c:v>296.89773527208564</c:v>
                </c:pt>
                <c:pt idx="83">
                  <c:v>287.22781367901354</c:v>
                </c:pt>
                <c:pt idx="84">
                  <c:v>274.23559876749556</c:v>
                </c:pt>
                <c:pt idx="85">
                  <c:v>257.98195293758278</c:v>
                </c:pt>
                <c:pt idx="86">
                  <c:v>238.56327762789672</c:v>
                </c:pt>
                <c:pt idx="87">
                  <c:v>216.1112373441745</c:v>
                </c:pt>
                <c:pt idx="88">
                  <c:v>190.7921012593095</c:v>
                </c:pt>
                <c:pt idx="89">
                  <c:v>162.80570188680923</c:v>
                </c:pt>
                <c:pt idx="90">
                  <c:v>132.38401446857108</c:v>
                </c:pt>
                <c:pt idx="91">
                  <c:v>99.789364893770994</c:v>
                </c:pt>
                <c:pt idx="92">
                  <c:v>65.312278133352791</c:v>
                </c:pt>
                <c:pt idx="93">
                  <c:v>29.26898328842077</c:v>
                </c:pt>
                <c:pt idx="94">
                  <c:v>8.001404635175561</c:v>
                </c:pt>
                <c:pt idx="95">
                  <c:v>46.140002245231969</c:v>
                </c:pt>
                <c:pt idx="96">
                  <c:v>84.771546915348466</c:v>
                </c:pt>
                <c:pt idx="97">
                  <c:v>123.50802646697549</c:v>
                </c:pt>
                <c:pt idx="98">
                  <c:v>161.95251510803115</c:v>
                </c:pt>
                <c:pt idx="99">
                  <c:v>199.70317849992787</c:v>
                </c:pt>
                <c:pt idx="100">
                  <c:v>236.35740832110977</c:v>
                </c:pt>
                <c:pt idx="101">
                  <c:v>271.51604457581169</c:v>
                </c:pt>
                <c:pt idx="102">
                  <c:v>304.78764219142806</c:v>
                </c:pt>
                <c:pt idx="103">
                  <c:v>335.79273718215416</c:v>
                </c:pt>
                <c:pt idx="104">
                  <c:v>364.16806685171804</c:v>
                </c:pt>
                <c:pt idx="105">
                  <c:v>389.57069818061512</c:v>
                </c:pt>
                <c:pt idx="106">
                  <c:v>411.68201870487803</c:v>
                </c:pt>
                <c:pt idx="107">
                  <c:v>430.21154485061936</c:v>
                </c:pt>
                <c:pt idx="108">
                  <c:v>444.90050384251731</c:v>
                </c:pt>
                <c:pt idx="109">
                  <c:v>455.52514695093743</c:v>
                </c:pt>
                <c:pt idx="110">
                  <c:v>461.89975397188277</c:v>
                </c:pt>
                <c:pt idx="111">
                  <c:v>463.87929143143833</c:v>
                </c:pt>
                <c:pt idx="112">
                  <c:v>461.3616900515226</c:v>
                </c:pt>
                <c:pt idx="113">
                  <c:v>454.2897104810441</c:v>
                </c:pt>
                <c:pt idx="114">
                  <c:v>442.65237015554101</c:v>
                </c:pt>
                <c:pt idx="115">
                  <c:v>426.48590836378975</c:v>
                </c:pt>
                <c:pt idx="116">
                  <c:v>405.87427113213624</c:v>
                </c:pt>
                <c:pt idx="117">
                  <c:v>380.94910234266882</c:v>
                </c:pt>
                <c:pt idx="118">
                  <c:v>351.88923253255308</c:v>
                </c:pt>
                <c:pt idx="119">
                  <c:v>318.91966202832305</c:v>
                </c:pt>
                <c:pt idx="120">
                  <c:v>282.31004039748797</c:v>
                </c:pt>
                <c:pt idx="121">
                  <c:v>242.37264959514761</c:v>
                </c:pt>
                <c:pt idx="122">
                  <c:v>199.45990358842897</c:v>
                </c:pt>
                <c:pt idx="123">
                  <c:v>153.96138259861146</c:v>
                </c:pt>
                <c:pt idx="124">
                  <c:v>106.30042535147336</c:v>
                </c:pt>
                <c:pt idx="125">
                  <c:v>56.930307812619169</c:v>
                </c:pt>
                <c:pt idx="126">
                  <c:v>6.3300417492426178</c:v>
                </c:pt>
                <c:pt idx="127">
                  <c:v>45.000168952801872</c:v>
                </c:pt>
                <c:pt idx="128">
                  <c:v>96.543772031016175</c:v>
                </c:pt>
                <c:pt idx="129">
                  <c:v>147.77296458653845</c:v>
                </c:pt>
                <c:pt idx="130">
                  <c:v>198.15399531558492</c:v>
                </c:pt>
                <c:pt idx="131">
                  <c:v>247.15261875108797</c:v>
                </c:pt>
                <c:pt idx="132">
                  <c:v>294.23964657134792</c:v>
                </c:pt>
                <c:pt idx="133">
                  <c:v>338.89653911604069</c:v>
                </c:pt>
                <c:pt idx="134">
                  <c:v>380.6209789081293</c:v>
                </c:pt>
                <c:pt idx="135">
                  <c:v>418.93236723624329</c:v>
                </c:pt>
                <c:pt idx="136">
                  <c:v>453.37718472292227</c:v>
                </c:pt>
                <c:pt idx="137">
                  <c:v>483.53415730061005</c:v>
                </c:pt>
                <c:pt idx="138">
                  <c:v>509.01917014351108</c:v>
                </c:pt>
                <c:pt idx="139">
                  <c:v>529.48987385696705</c:v>
                </c:pt>
                <c:pt idx="140">
                  <c:v>544.64992959761173</c:v>
                </c:pt>
                <c:pt idx="141">
                  <c:v>554.25284277121978</c:v>
                </c:pt>
                <c:pt idx="142">
                  <c:v>558.10533850825425</c:v>
                </c:pt>
                <c:pt idx="143">
                  <c:v>556.07023622042823</c:v>
                </c:pt>
                <c:pt idx="144">
                  <c:v>548.0687851596673</c:v>
                </c:pt>
                <c:pt idx="145">
                  <c:v>534.08242799219852</c:v>
                </c:pt>
                <c:pt idx="146">
                  <c:v>514.15396491796844</c:v>
                </c:pt>
                <c:pt idx="147">
                  <c:v>488.38809675682222</c:v>
                </c:pt>
                <c:pt idx="148">
                  <c:v>456.95133163080544</c:v>
                </c:pt>
                <c:pt idx="149">
                  <c:v>420.0712463352433</c:v>
                </c:pt>
                <c:pt idx="150">
                  <c:v>378.03510014506048</c:v>
                </c:pt>
                <c:pt idx="151">
                  <c:v>331.18780557930461</c:v>
                </c:pt>
                <c:pt idx="152">
                  <c:v>279.92926747588962</c:v>
                </c:pt>
                <c:pt idx="153">
                  <c:v>224.71110853858997</c:v>
                </c:pt>
                <c:pt idx="154">
                  <c:v>166.03280623681425</c:v>
                </c:pt>
                <c:pt idx="155">
                  <c:v>104.43727249316738</c:v>
                </c:pt>
                <c:pt idx="156">
                  <c:v>40.505913912574208</c:v>
                </c:pt>
                <c:pt idx="157">
                  <c:v>25.146783680569413</c:v>
                </c:pt>
                <c:pt idx="158">
                  <c:v>91.879096992008755</c:v>
                </c:pt>
                <c:pt idx="159">
                  <c:v>159.02827868900749</c:v>
                </c:pt>
                <c:pt idx="160">
                  <c:v>225.91708320886241</c:v>
                </c:pt>
                <c:pt idx="161">
                  <c:v>291.86054149708525</c:v>
                </c:pt>
                <c:pt idx="162">
                  <c:v>356.1729176934607</c:v>
                </c:pt>
                <c:pt idx="163">
                  <c:v>418.17477790414165</c:v>
                </c:pt>
                <c:pt idx="164">
                  <c:v>477.20009901166105</c:v>
                </c:pt>
                <c:pt idx="165">
                  <c:v>532.60334401519776</c:v>
                </c:pt>
                <c:pt idx="166">
                  <c:v>583.76642968569286</c:v>
                </c:pt>
                <c:pt idx="167">
                  <c:v>630.10551238281687</c:v>
                </c:pt>
                <c:pt idx="168">
                  <c:v>671.07751872285235</c:v>
                </c:pt>
                <c:pt idx="169">
                  <c:v>706.18634941037317</c:v>
                </c:pt>
                <c:pt idx="170">
                  <c:v>734.98868694574651</c:v>
                </c:pt>
                <c:pt idx="171">
                  <c:v>757.09934108005848</c:v>
                </c:pt>
                <c:pt idx="172">
                  <c:v>772.19606978645197</c:v>
                </c:pt>
                <c:pt idx="173">
                  <c:v>780.02381812074611</c:v>
                </c:pt>
                <c:pt idx="174">
                  <c:v>780.39832261586685</c:v>
                </c:pt>
                <c:pt idx="175">
                  <c:v>773.209034747538</c:v>
                </c:pt>
                <c:pt idx="176">
                  <c:v>758.42132346917333</c:v>
                </c:pt>
                <c:pt idx="177">
                  <c:v>758.42132346917333</c:v>
                </c:pt>
                <c:pt idx="178">
                  <c:v>706.29960571291065</c:v>
                </c:pt>
                <c:pt idx="179">
                  <c:v>669.28504585748919</c:v>
                </c:pt>
                <c:pt idx="180">
                  <c:v>625.30989170010378</c:v>
                </c:pt>
                <c:pt idx="181">
                  <c:v>574.72501722230834</c:v>
                </c:pt>
                <c:pt idx="182">
                  <c:v>517.95397670329589</c:v>
                </c:pt>
                <c:pt idx="183">
                  <c:v>455.48967207159893</c:v>
                </c:pt>
                <c:pt idx="184">
                  <c:v>387.89025756527366</c:v>
                </c:pt>
                <c:pt idx="185">
                  <c:v>315.77431372167098</c:v>
                </c:pt>
                <c:pt idx="186">
                  <c:v>239.81533075674383</c:v>
                </c:pt>
                <c:pt idx="187">
                  <c:v>160.73554912027507</c:v>
                </c:pt>
                <c:pt idx="188">
                  <c:v>79.299212342845848</c:v>
                </c:pt>
                <c:pt idx="189">
                  <c:v>3.6947058594182187</c:v>
                </c:pt>
                <c:pt idx="190">
                  <c:v>87.420231963276606</c:v>
                </c:pt>
                <c:pt idx="191">
                  <c:v>171.03250657782709</c:v>
                </c:pt>
                <c:pt idx="192">
                  <c:v>253.67620305758783</c:v>
                </c:pt>
                <c:pt idx="193">
                  <c:v>334.49416769474232</c:v>
                </c:pt>
                <c:pt idx="194">
                  <c:v>412.63619500124275</c:v>
                </c:pt>
                <c:pt idx="195">
                  <c:v>487.26784905469378</c:v>
                </c:pt>
                <c:pt idx="196">
                  <c:v>557.57924024028478</c:v>
                </c:pt>
                <c:pt idx="197">
                  <c:v>622.79366600353865</c:v>
                </c:pt>
                <c:pt idx="198">
                  <c:v>682.17602445388832</c:v>
                </c:pt>
                <c:pt idx="199">
                  <c:v>735.04091083691685</c:v>
                </c:pt>
                <c:pt idx="200">
                  <c:v>780.76030902309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A-20E7-45DC-B75C-A5E1E69F6008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1:$GT$91</c:f>
              <c:numCache>
                <c:formatCode>General</c:formatCode>
                <c:ptCount val="201"/>
                <c:pt idx="0">
                  <c:v>14.695503414668714</c:v>
                </c:pt>
                <c:pt idx="1">
                  <c:v>4.7041182338342402</c:v>
                </c:pt>
                <c:pt idx="2">
                  <c:v>5.5849029554577552</c:v>
                </c:pt>
                <c:pt idx="3">
                  <c:v>16.065660310799739</c:v>
                </c:pt>
                <c:pt idx="4">
                  <c:v>26.626122555865368</c:v>
                </c:pt>
                <c:pt idx="5">
                  <c:v>37.149212408510678</c:v>
                </c:pt>
                <c:pt idx="6">
                  <c:v>47.513986951518149</c:v>
                </c:pt>
                <c:pt idx="7">
                  <c:v>57.596901794525557</c:v>
                </c:pt>
                <c:pt idx="8">
                  <c:v>67.273146556175988</c:v>
                </c:pt>
                <c:pt idx="9">
                  <c:v>76.418037991860245</c:v>
                </c:pt>
                <c:pt idx="10">
                  <c:v>84.908456021913992</c:v>
                </c:pt>
                <c:pt idx="11">
                  <c:v>92.624306993864494</c:v>
                </c:pt>
                <c:pt idx="12">
                  <c:v>99.449997754936504</c:v>
                </c:pt>
                <c:pt idx="13">
                  <c:v>105.27590353050962</c:v>
                </c:pt>
                <c:pt idx="14">
                  <c:v>109.99981221171429</c:v>
                </c:pt>
                <c:pt idx="15">
                  <c:v>113.52832745999409</c:v>
                </c:pt>
                <c:pt idx="16">
                  <c:v>115.77821304521241</c:v>
                </c:pt>
                <c:pt idx="17">
                  <c:v>116.67766105142282</c:v>
                </c:pt>
                <c:pt idx="18">
                  <c:v>116.16746701303981</c:v>
                </c:pt>
                <c:pt idx="19">
                  <c:v>114.20209568365752</c:v>
                </c:pt>
                <c:pt idx="20">
                  <c:v>110.75062198747663</c:v>
                </c:pt>
                <c:pt idx="21">
                  <c:v>105.79753275398453</c:v>
                </c:pt>
                <c:pt idx="22">
                  <c:v>99.343376082446539</c:v>
                </c:pt>
                <c:pt idx="23">
                  <c:v>91.405246613680816</c:v>
                </c:pt>
                <c:pt idx="24">
                  <c:v>82.017096589876957</c:v>
                </c:pt>
                <c:pt idx="25">
                  <c:v>71.229864343944598</c:v>
                </c:pt>
                <c:pt idx="26">
                  <c:v>59.111413760934958</c:v>
                </c:pt>
                <c:pt idx="27">
                  <c:v>45.746280276350326</c:v>
                </c:pt>
                <c:pt idx="28">
                  <c:v>31.235221098689564</c:v>
                </c:pt>
                <c:pt idx="29">
                  <c:v>15.694569543814863</c:v>
                </c:pt>
                <c:pt idx="30">
                  <c:v>0.74460437728477991</c:v>
                </c:pt>
                <c:pt idx="31">
                  <c:v>17.937522693092379</c:v>
                </c:pt>
                <c:pt idx="32">
                  <c:v>35.726910818868397</c:v>
                </c:pt>
                <c:pt idx="33">
                  <c:v>53.944382545354479</c:v>
                </c:pt>
                <c:pt idx="34">
                  <c:v>72.411987486445653</c:v>
                </c:pt>
                <c:pt idx="35">
                  <c:v>90.943907669548977</c:v>
                </c:pt>
                <c:pt idx="36">
                  <c:v>109.34828792215821</c:v>
                </c:pt>
                <c:pt idx="37">
                  <c:v>127.42918280736855</c:v>
                </c:pt>
                <c:pt idx="38">
                  <c:v>144.98860111439268</c:v>
                </c:pt>
                <c:pt idx="39">
                  <c:v>161.82862734108795</c:v>
                </c:pt>
                <c:pt idx="40">
                  <c:v>177.75359823595625</c:v>
                </c:pt>
                <c:pt idx="41">
                  <c:v>192.57231131707636</c:v>
                </c:pt>
                <c:pt idx="42">
                  <c:v>206.10024137286439</c:v>
                </c:pt>
                <c:pt idx="43">
                  <c:v>218.16174028997492</c:v>
                </c:pt>
                <c:pt idx="44">
                  <c:v>228.59219515997964</c:v>
                </c:pt>
                <c:pt idx="45">
                  <c:v>237.2401194988187</c:v>
                </c:pt>
                <c:pt idx="46">
                  <c:v>243.96915257859274</c:v>
                </c:pt>
                <c:pt idx="47">
                  <c:v>248.65994232409983</c:v>
                </c:pt>
                <c:pt idx="48">
                  <c:v>251.21188796748291</c:v>
                </c:pt>
                <c:pt idx="49">
                  <c:v>251.54471968100847</c:v>
                </c:pt>
                <c:pt idx="50">
                  <c:v>249.59989371461307</c:v>
                </c:pt>
                <c:pt idx="51">
                  <c:v>245.3417831423817</c:v>
                </c:pt>
                <c:pt idx="52">
                  <c:v>238.75864615825211</c:v>
                </c:pt>
                <c:pt idx="53">
                  <c:v>229.86335594048094</c:v>
                </c:pt>
                <c:pt idx="54">
                  <c:v>218.6938784081903</c:v>
                </c:pt>
                <c:pt idx="55">
                  <c:v>205.31348670018204</c:v>
                </c:pt>
                <c:pt idx="56">
                  <c:v>189.81070389195028</c:v>
                </c:pt>
                <c:pt idx="57">
                  <c:v>172.29896830478</c:v>
                </c:pt>
                <c:pt idx="58">
                  <c:v>152.91601872205192</c:v>
                </c:pt>
                <c:pt idx="59">
                  <c:v>131.82299988152326</c:v>
                </c:pt>
                <c:pt idx="60">
                  <c:v>109.20329172593443</c:v>
                </c:pt>
                <c:pt idx="61">
                  <c:v>85.261069033978174</c:v>
                </c:pt>
                <c:pt idx="62">
                  <c:v>60.219601184779137</c:v>
                </c:pt>
                <c:pt idx="63">
                  <c:v>34.319304896244624</c:v>
                </c:pt>
                <c:pt idx="64">
                  <c:v>7.815565785530719</c:v>
                </c:pt>
                <c:pt idx="65">
                  <c:v>19.023652506795305</c:v>
                </c:pt>
                <c:pt idx="66">
                  <c:v>19.023652506795305</c:v>
                </c:pt>
                <c:pt idx="67">
                  <c:v>72.589439818690281</c:v>
                </c:pt>
                <c:pt idx="68">
                  <c:v>98.741236000551154</c:v>
                </c:pt>
                <c:pt idx="69">
                  <c:v>124.08485618141881</c:v>
                </c:pt>
                <c:pt idx="70">
                  <c:v>148.33110382395444</c:v>
                </c:pt>
                <c:pt idx="71">
                  <c:v>171.19564114355157</c:v>
                </c:pt>
                <c:pt idx="72">
                  <c:v>192.40213866923736</c:v>
                </c:pt>
                <c:pt idx="73">
                  <c:v>211.68540765616672</c:v>
                </c:pt>
                <c:pt idx="74">
                  <c:v>228.79448091403907</c:v>
                </c:pt>
                <c:pt idx="75">
                  <c:v>243.49560747634575</c:v>
                </c:pt>
                <c:pt idx="76">
                  <c:v>255.57512677414371</c:v>
                </c:pt>
                <c:pt idx="77">
                  <c:v>264.84218859949715</c:v>
                </c:pt>
                <c:pt idx="78">
                  <c:v>271.13128614813854</c:v>
                </c:pt>
                <c:pt idx="79">
                  <c:v>274.30457081429859</c:v>
                </c:pt>
                <c:pt idx="80">
                  <c:v>274.25391916480362</c:v>
                </c:pt>
                <c:pt idx="81">
                  <c:v>270.9027246319593</c:v>
                </c:pt>
                <c:pt idx="82">
                  <c:v>264.2073889187181</c:v>
                </c:pt>
                <c:pt idx="83">
                  <c:v>254.15849088443028</c:v>
                </c:pt>
                <c:pt idx="84">
                  <c:v>240.78161375040784</c:v>
                </c:pt>
                <c:pt idx="85">
                  <c:v>224.13781480321063</c:v>
                </c:pt>
                <c:pt idx="86">
                  <c:v>204.32372534817003</c:v>
                </c:pt>
                <c:pt idx="87">
                  <c:v>181.47127244118249</c:v>
                </c:pt>
                <c:pt idx="88">
                  <c:v>155.74701786543537</c:v>
                </c:pt>
                <c:pt idx="89">
                  <c:v>127.35111388119978</c:v>
                </c:pt>
                <c:pt idx="90">
                  <c:v>96.515879418802228</c:v>
                </c:pt>
                <c:pt idx="91">
                  <c:v>63.504004563492082</c:v>
                </c:pt>
                <c:pt idx="92">
                  <c:v>28.606395351004178</c:v>
                </c:pt>
                <c:pt idx="93">
                  <c:v>7.8603249915219902</c:v>
                </c:pt>
                <c:pt idx="94">
                  <c:v>45.556638208934665</c:v>
                </c:pt>
                <c:pt idx="95">
                  <c:v>84.123252565594001</c:v>
                </c:pt>
                <c:pt idx="96">
                  <c:v>123.18449607756367</c:v>
                </c:pt>
                <c:pt idx="97">
                  <c:v>162.35195028482221</c:v>
                </c:pt>
                <c:pt idx="98">
                  <c:v>201.22829024931053</c:v>
                </c:pt>
                <c:pt idx="99">
                  <c:v>239.41129361009308</c:v>
                </c:pt>
                <c:pt idx="100">
                  <c:v>276.49797902388633</c:v>
                </c:pt>
                <c:pt idx="101">
                  <c:v>312.0888322009277</c:v>
                </c:pt>
                <c:pt idx="102">
                  <c:v>345.79207604233278</c:v>
                </c:pt>
                <c:pt idx="103">
                  <c:v>377.2279401212333</c:v>
                </c:pt>
                <c:pt idx="104">
                  <c:v>406.03288394736734</c:v>
                </c:pt>
                <c:pt idx="105">
                  <c:v>431.86372812993932</c:v>
                </c:pt>
                <c:pt idx="106">
                  <c:v>454.4016477180499</c:v>
                </c:pt>
                <c:pt idx="107">
                  <c:v>473.35598265833909</c:v>
                </c:pt>
                <c:pt idx="108">
                  <c:v>488.46782146679527</c:v>
                </c:pt>
                <c:pt idx="109">
                  <c:v>499.51331586180874</c:v>
                </c:pt>
                <c:pt idx="110">
                  <c:v>506.30668623881263</c:v>
                </c:pt>
                <c:pt idx="111">
                  <c:v>508.70288046823788</c:v>
                </c:pt>
                <c:pt idx="112">
                  <c:v>506.59985154766565</c:v>
                </c:pt>
                <c:pt idx="113">
                  <c:v>499.94042311041363</c:v>
                </c:pt>
                <c:pt idx="114">
                  <c:v>488.71371565585508</c:v>
                </c:pt>
                <c:pt idx="115">
                  <c:v>472.956110586249</c:v>
                </c:pt>
                <c:pt idx="116">
                  <c:v>452.75173367111904</c:v>
                </c:pt>
                <c:pt idx="117">
                  <c:v>428.23244436949346</c:v>
                </c:pt>
                <c:pt idx="118">
                  <c:v>399.57732247526502</c:v>
                </c:pt>
                <c:pt idx="119">
                  <c:v>367.01164876099239</c:v>
                </c:pt>
                <c:pt idx="120">
                  <c:v>330.80538162738253</c:v>
                </c:pt>
                <c:pt idx="121">
                  <c:v>291.27113716414681</c:v>
                </c:pt>
                <c:pt idx="122">
                  <c:v>248.76168543587508</c:v>
                </c:pt>
                <c:pt idx="123">
                  <c:v>203.66698116615282</c:v>
                </c:pt>
                <c:pt idx="124">
                  <c:v>156.41075224600439</c:v>
                </c:pt>
                <c:pt idx="125">
                  <c:v>107.44667458080951</c:v>
                </c:pt>
                <c:pt idx="126">
                  <c:v>57.254166656000841</c:v>
                </c:pt>
                <c:pt idx="127">
                  <c:v>6.3338417903407542</c:v>
                </c:pt>
                <c:pt idx="128">
                  <c:v>44.79733969701369</c:v>
                </c:pt>
                <c:pt idx="129">
                  <c:v>95.611172303958128</c:v>
                </c:pt>
                <c:pt idx="130">
                  <c:v>145.57351159956104</c:v>
                </c:pt>
                <c:pt idx="131">
                  <c:v>194.14973239369837</c:v>
                </c:pt>
                <c:pt idx="132">
                  <c:v>240.81028383977278</c:v>
                </c:pt>
                <c:pt idx="133">
                  <c:v>285.03628457294991</c:v>
                </c:pt>
                <c:pt idx="134">
                  <c:v>326.32509964626888</c:v>
                </c:pt>
                <c:pt idx="135">
                  <c:v>364.19584028507569</c:v>
                </c:pt>
                <c:pt idx="136">
                  <c:v>398.19472735348319</c:v>
                </c:pt>
                <c:pt idx="137">
                  <c:v>427.90025992578654</c:v>
                </c:pt>
                <c:pt idx="138">
                  <c:v>452.92813148501011</c:v>
                </c:pt>
                <c:pt idx="139">
                  <c:v>472.9358380275994</c:v>
                </c:pt>
                <c:pt idx="140">
                  <c:v>487.62692472837728</c:v>
                </c:pt>
                <c:pt idx="141">
                  <c:v>496.75482079724367</c:v>
                </c:pt>
                <c:pt idx="142">
                  <c:v>500.12621571604859</c:v>
                </c:pt>
                <c:pt idx="143">
                  <c:v>497.60393415134149</c:v>
                </c:pt>
                <c:pt idx="144">
                  <c:v>489.10927146082969</c:v>
                </c:pt>
                <c:pt idx="145">
                  <c:v>474.62375680679418</c:v>
                </c:pt>
                <c:pt idx="146">
                  <c:v>454.19031641126628</c:v>
                </c:pt>
                <c:pt idx="147">
                  <c:v>427.9138153830375</c:v>
                </c:pt>
                <c:pt idx="148">
                  <c:v>395.96096275843911</c:v>
                </c:pt>
                <c:pt idx="149">
                  <c:v>358.55957086495278</c:v>
                </c:pt>
                <c:pt idx="150">
                  <c:v>315.99716677417075</c:v>
                </c:pt>
                <c:pt idx="151">
                  <c:v>268.61896039058394</c:v>
                </c:pt>
                <c:pt idx="152">
                  <c:v>216.82518055494802</c:v>
                </c:pt>
                <c:pt idx="153">
                  <c:v>161.06779735394795</c:v>
                </c:pt>
                <c:pt idx="154">
                  <c:v>101.84665554903721</c:v>
                </c:pt>
                <c:pt idx="155">
                  <c:v>39.705050594138491</c:v>
                </c:pt>
                <c:pt idx="156">
                  <c:v>24.775214967350387</c:v>
                </c:pt>
                <c:pt idx="157">
                  <c:v>90.979250921491897</c:v>
                </c:pt>
                <c:pt idx="158">
                  <c:v>158.2649251739476</c:v>
                </c:pt>
                <c:pt idx="159">
                  <c:v>225.96908126595054</c:v>
                </c:pt>
                <c:pt idx="160">
                  <c:v>293.4140682706722</c:v>
                </c:pt>
                <c:pt idx="161">
                  <c:v>359.91451958166874</c:v>
                </c:pt>
                <c:pt idx="162">
                  <c:v>424.78431357114641</c:v>
                </c:pt>
                <c:pt idx="163">
                  <c:v>487.34364621651912</c:v>
                </c:pt>
                <c:pt idx="164">
                  <c:v>546.92614360862467</c:v>
                </c:pt>
                <c:pt idx="165">
                  <c:v>602.88594079698464</c:v>
                </c:pt>
                <c:pt idx="166">
                  <c:v>654.60465272168506</c:v>
                </c:pt>
                <c:pt idx="167">
                  <c:v>701.49816304613933</c:v>
                </c:pt>
                <c:pt idx="168">
                  <c:v>743.0231575496598</c:v>
                </c:pt>
                <c:pt idx="169">
                  <c:v>778.68333036550098</c:v>
                </c:pt>
                <c:pt idx="170">
                  <c:v>808.03519375235533</c:v>
                </c:pt>
                <c:pt idx="171">
                  <c:v>830.6934252502748</c:v>
                </c:pt>
                <c:pt idx="172">
                  <c:v>846.33568997302007</c:v>
                </c:pt>
                <c:pt idx="173">
                  <c:v>854.70688039649849</c:v>
                </c:pt>
                <c:pt idx="174">
                  <c:v>855.62272127855715</c:v>
                </c:pt>
                <c:pt idx="175">
                  <c:v>848.97269324232559</c:v>
                </c:pt>
                <c:pt idx="176">
                  <c:v>834.72223501987696</c:v>
                </c:pt>
                <c:pt idx="177">
                  <c:v>834.72223501987696</c:v>
                </c:pt>
                <c:pt idx="178">
                  <c:v>783.66948073557023</c:v>
                </c:pt>
                <c:pt idx="179">
                  <c:v>747.18696575084266</c:v>
                </c:pt>
                <c:pt idx="180">
                  <c:v>703.74251525551767</c:v>
                </c:pt>
                <c:pt idx="181">
                  <c:v>653.68725791525208</c:v>
                </c:pt>
                <c:pt idx="182">
                  <c:v>597.44503343254019</c:v>
                </c:pt>
                <c:pt idx="183">
                  <c:v>535.50905704655895</c:v>
                </c:pt>
                <c:pt idx="184">
                  <c:v>468.43782106285488</c:v>
                </c:pt>
                <c:pt idx="185">
                  <c:v>396.85026546525734</c:v>
                </c:pt>
                <c:pt idx="186">
                  <c:v>321.42025770371509</c:v>
                </c:pt>
                <c:pt idx="187">
                  <c:v>242.87042948032689</c:v>
                </c:pt>
                <c:pt idx="188">
                  <c:v>161.96542568704623</c:v>
                </c:pt>
                <c:pt idx="189">
                  <c:v>79.504627500156801</c:v>
                </c:pt>
                <c:pt idx="190">
                  <c:v>3.6855820693636501</c:v>
                </c:pt>
                <c:pt idx="191">
                  <c:v>86.759936206762987</c:v>
                </c:pt>
                <c:pt idx="192">
                  <c:v>168.86270697744115</c:v>
                </c:pt>
                <c:pt idx="193">
                  <c:v>249.13634952874332</c:v>
                </c:pt>
                <c:pt idx="194">
                  <c:v>326.730281280253</c:v>
                </c:pt>
                <c:pt idx="195">
                  <c:v>400.80970703745862</c:v>
                </c:pt>
                <c:pt idx="196">
                  <c:v>470.56439932341323</c:v>
                </c:pt>
                <c:pt idx="197">
                  <c:v>535.21734250729094</c:v>
                </c:pt>
                <c:pt idx="198">
                  <c:v>594.03314953611812</c:v>
                </c:pt>
                <c:pt idx="199">
                  <c:v>646.32616125626237</c:v>
                </c:pt>
                <c:pt idx="200">
                  <c:v>691.46814044404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C-20E7-45DC-B75C-A5E1E69F6008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2:$GT$92</c:f>
              <c:numCache>
                <c:formatCode>General</c:formatCode>
                <c:ptCount val="201"/>
                <c:pt idx="0">
                  <c:v>24.692941747270631</c:v>
                </c:pt>
                <c:pt idx="1">
                  <c:v>14.859690214997519</c:v>
                </c:pt>
                <c:pt idx="2">
                  <c:v>4.731152582639881</c:v>
                </c:pt>
                <c:pt idx="3">
                  <c:v>5.5863861684392386</c:v>
                </c:pt>
                <c:pt idx="4">
                  <c:v>15.980517358158062</c:v>
                </c:pt>
                <c:pt idx="5">
                  <c:v>26.333797806710837</c:v>
                </c:pt>
                <c:pt idx="6">
                  <c:v>36.524933861240392</c:v>
                </c:pt>
                <c:pt idx="7">
                  <c:v>46.430049062201533</c:v>
                </c:pt>
                <c:pt idx="8">
                  <c:v>55.924022943436647</c:v>
                </c:pt>
                <c:pt idx="9">
                  <c:v>64.881887258182843</c:v>
                </c:pt>
                <c:pt idx="10">
                  <c:v>73.18026485491643</c:v>
                </c:pt>
                <c:pt idx="11">
                  <c:v>80.698835508176742</c:v>
                </c:pt>
                <c:pt idx="12">
                  <c:v>87.32181225491442</c:v>
                </c:pt>
                <c:pt idx="13">
                  <c:v>92.939411209436869</c:v>
                </c:pt>
                <c:pt idx="14">
                  <c:v>97.449297440789636</c:v>
                </c:pt>
                <c:pt idx="15">
                  <c:v>100.75798930451629</c:v>
                </c:pt>
                <c:pt idx="16">
                  <c:v>102.78220363311343</c:v>
                </c:pt>
                <c:pt idx="17">
                  <c:v>103.4501244107838</c:v>
                </c:pt>
                <c:pt idx="18">
                  <c:v>102.70257799053795</c:v>
                </c:pt>
                <c:pt idx="19">
                  <c:v>100.49409855508382</c:v>
                </c:pt>
                <c:pt idx="20">
                  <c:v>96.793868374540921</c:v>
                </c:pt>
                <c:pt idx="21">
                  <c:v>91.586518468555354</c:v>
                </c:pt>
                <c:pt idx="22">
                  <c:v>84.872776530090903</c:v>
                </c:pt>
                <c:pt idx="23">
                  <c:v>76.669950402762879</c:v>
                </c:pt>
                <c:pt idx="24">
                  <c:v>67.012237010404917</c:v>
                </c:pt>
                <c:pt idx="25">
                  <c:v>55.950848401639483</c:v>
                </c:pt>
                <c:pt idx="26">
                  <c:v>43.553948476422448</c:v>
                </c:pt>
                <c:pt idx="27">
                  <c:v>29.906395986702883</c:v>
                </c:pt>
                <c:pt idx="28">
                  <c:v>15.109291528497423</c:v>
                </c:pt>
                <c:pt idx="29">
                  <c:v>0.72067155475747535</c:v>
                </c:pt>
                <c:pt idx="30">
                  <c:v>17.452050181718615</c:v>
                </c:pt>
                <c:pt idx="31">
                  <c:v>34.939683995330512</c:v>
                </c:pt>
                <c:pt idx="32">
                  <c:v>53.025910530800758</c:v>
                </c:pt>
                <c:pt idx="33">
                  <c:v>71.541954079872966</c:v>
                </c:pt>
                <c:pt idx="34">
                  <c:v>90.30947703024431</c:v>
                </c:pt>
                <c:pt idx="35">
                  <c:v>109.14228032496023</c:v>
                </c:pt>
                <c:pt idx="36">
                  <c:v>127.84813765665815</c:v>
                </c:pt>
                <c:pt idx="37">
                  <c:v>146.23074611133902</c:v>
                </c:pt>
                <c:pt idx="38">
                  <c:v>164.09177423067624</c:v>
                </c:pt>
                <c:pt idx="39">
                  <c:v>181.23298689418388</c:v>
                </c:pt>
                <c:pt idx="40">
                  <c:v>197.45842505473732</c:v>
                </c:pt>
                <c:pt idx="41">
                  <c:v>212.57661721299783</c:v>
                </c:pt>
                <c:pt idx="42">
                  <c:v>226.40279860610599</c:v>
                </c:pt>
                <c:pt idx="43">
                  <c:v>238.76111342909991</c:v>
                </c:pt>
                <c:pt idx="44">
                  <c:v>249.48677501678029</c:v>
                </c:pt>
                <c:pt idx="45">
                  <c:v>258.42815879928133</c:v>
                </c:pt>
                <c:pt idx="46">
                  <c:v>265.44880301357114</c:v>
                </c:pt>
                <c:pt idx="47">
                  <c:v>270.42929260949779</c:v>
                </c:pt>
                <c:pt idx="48">
                  <c:v>273.26900253366205</c:v>
                </c:pt>
                <c:pt idx="49">
                  <c:v>273.88767760484888</c:v>
                </c:pt>
                <c:pt idx="50">
                  <c:v>272.22682750523091</c:v>
                </c:pt>
                <c:pt idx="51">
                  <c:v>268.25091699296945</c:v>
                </c:pt>
                <c:pt idx="52">
                  <c:v>261.94833328184228</c:v>
                </c:pt>
                <c:pt idx="53">
                  <c:v>253.3321146165855</c:v>
                </c:pt>
                <c:pt idx="54">
                  <c:v>242.44042638015077</c:v>
                </c:pt>
                <c:pt idx="55">
                  <c:v>229.33677357954312</c:v>
                </c:pt>
                <c:pt idx="56">
                  <c:v>214.1099412460826</c:v>
                </c:pt>
                <c:pt idx="57">
                  <c:v>196.8736571271273</c:v>
                </c:pt>
                <c:pt idx="58">
                  <c:v>177.76597401052811</c:v>
                </c:pt>
                <c:pt idx="59">
                  <c:v>156.948372079481</c:v>
                </c:pt>
                <c:pt idx="60">
                  <c:v>134.6045848114737</c:v>
                </c:pt>
                <c:pt idx="61">
                  <c:v>110.93915507685219</c:v>
                </c:pt>
                <c:pt idx="62">
                  <c:v>86.175731225450647</c:v>
                </c:pt>
                <c:pt idx="63">
                  <c:v>60.555116038391731</c:v>
                </c:pt>
                <c:pt idx="64">
                  <c:v>34.333084431136911</c:v>
                </c:pt>
                <c:pt idx="65">
                  <c:v>7.7779886879087439</c:v>
                </c:pt>
                <c:pt idx="66">
                  <c:v>7.7779886879087439</c:v>
                </c:pt>
                <c:pt idx="67">
                  <c:v>45.210780341356013</c:v>
                </c:pt>
                <c:pt idx="68">
                  <c:v>71.06894145936441</c:v>
                </c:pt>
                <c:pt idx="69">
                  <c:v>96.115040257244829</c:v>
                </c:pt>
                <c:pt idx="70">
                  <c:v>120.05955159861627</c:v>
                </c:pt>
                <c:pt idx="71">
                  <c:v>142.61783162141043</c:v>
                </c:pt>
                <c:pt idx="72">
                  <c:v>163.51327035699813</c:v>
                </c:pt>
                <c:pt idx="73">
                  <c:v>182.48042694532265</c:v>
                </c:pt>
                <c:pt idx="74">
                  <c:v>199.2681129823691</c:v>
                </c:pt>
                <c:pt idx="75">
                  <c:v>213.64238939970559</c:v>
                </c:pt>
                <c:pt idx="76">
                  <c:v>225.38944251770928</c:v>
                </c:pt>
                <c:pt idx="77">
                  <c:v>234.31830553883947</c:v>
                </c:pt>
                <c:pt idx="78">
                  <c:v>240.26339275522355</c:v>
                </c:pt>
                <c:pt idx="79">
                  <c:v>243.08681513186488</c:v>
                </c:pt>
                <c:pt idx="80">
                  <c:v>242.68044768469704</c:v>
                </c:pt>
                <c:pt idx="81">
                  <c:v>238.96772118896206</c:v>
                </c:pt>
                <c:pt idx="82">
                  <c:v>231.90511321126073</c:v>
                </c:pt>
                <c:pt idx="83">
                  <c:v>221.48331623729848</c:v>
                </c:pt>
                <c:pt idx="84">
                  <c:v>207.72806374213278</c:v>
                </c:pt>
                <c:pt idx="85">
                  <c:v>190.70059839217305</c:v>
                </c:pt>
                <c:pt idx="86">
                  <c:v>170.49777014645036</c:v>
                </c:pt>
                <c:pt idx="87">
                  <c:v>147.25175580369557</c:v>
                </c:pt>
                <c:pt idx="88">
                  <c:v>121.12939548371729</c:v>
                </c:pt>
                <c:pt idx="89">
                  <c:v>92.331145596147039</c:v>
                </c:pt>
                <c:pt idx="90">
                  <c:v>61.089651994451195</c:v>
                </c:pt>
                <c:pt idx="91">
                  <c:v>27.667951194290453</c:v>
                </c:pt>
                <c:pt idx="92">
                  <c:v>7.6426882923356922</c:v>
                </c:pt>
                <c:pt idx="93">
                  <c:v>44.525268337912841</c:v>
                </c:pt>
                <c:pt idx="94">
                  <c:v>82.639887108684647</c:v>
                </c:pt>
                <c:pt idx="95">
                  <c:v>121.62686444476762</c:v>
                </c:pt>
                <c:pt idx="96">
                  <c:v>161.11013897334939</c:v>
                </c:pt>
                <c:pt idx="97">
                  <c:v>200.70090577154505</c:v>
                </c:pt>
                <c:pt idx="98">
                  <c:v>240.00146022585372</c:v>
                </c:pt>
                <c:pt idx="99">
                  <c:v>278.60921088091129</c:v>
                </c:pt>
                <c:pt idx="100">
                  <c:v>316.12082156788847</c:v>
                </c:pt>
                <c:pt idx="101">
                  <c:v>352.13644098565925</c:v>
                </c:pt>
                <c:pt idx="102">
                  <c:v>386.26397620546402</c:v>
                </c:pt>
                <c:pt idx="103">
                  <c:v>418.12336530771603</c:v>
                </c:pt>
                <c:pt idx="104">
                  <c:v>447.35080355908923</c:v>
                </c:pt>
                <c:pt idx="105">
                  <c:v>473.60287721560883</c:v>
                </c:pt>
                <c:pt idx="106">
                  <c:v>496.56055920466031</c:v>
                </c:pt>
                <c:pt idx="107">
                  <c:v>515.93302160216513</c:v>
                </c:pt>
                <c:pt idx="108">
                  <c:v>531.46122098169951</c:v>
                </c:pt>
                <c:pt idx="109">
                  <c:v>542.92121436587286</c:v>
                </c:pt>
                <c:pt idx="110">
                  <c:v>550.12716564713696</c:v>
                </c:pt>
                <c:pt idx="111">
                  <c:v>552.93400495030039</c:v>
                </c:pt>
                <c:pt idx="112">
                  <c:v>551.23970646198961</c:v>
                </c:pt>
                <c:pt idx="113">
                  <c:v>544.98715372752088</c:v>
                </c:pt>
                <c:pt idx="114">
                  <c:v>534.16556528259889</c:v>
                </c:pt>
                <c:pt idx="115">
                  <c:v>518.8114577105996</c:v>
                </c:pt>
                <c:pt idx="116">
                  <c:v>499.009127756265</c:v>
                </c:pt>
                <c:pt idx="117">
                  <c:v>474.8906399396148</c:v>
                </c:pt>
                <c:pt idx="118">
                  <c:v>446.6353111524042</c:v>
                </c:pt>
                <c:pt idx="119">
                  <c:v>414.46868893292276</c:v>
                </c:pt>
                <c:pt idx="120">
                  <c:v>378.66102545004094</c:v>
                </c:pt>
                <c:pt idx="121">
                  <c:v>339.52525462883239</c:v>
                </c:pt>
                <c:pt idx="122">
                  <c:v>297.41448526074191</c:v>
                </c:pt>
                <c:pt idx="123">
                  <c:v>252.71902830325587</c:v>
                </c:pt>
                <c:pt idx="124">
                  <c:v>205.86298182897411</c:v>
                </c:pt>
                <c:pt idx="125">
                  <c:v>157.3004021737944</c:v>
                </c:pt>
                <c:pt idx="126">
                  <c:v>107.51109470147408</c:v>
                </c:pt>
                <c:pt idx="127">
                  <c:v>56.996062191346574</c:v>
                </c:pt>
                <c:pt idx="128">
                  <c:v>6.2726531140249753</c:v>
                </c:pt>
                <c:pt idx="129">
                  <c:v>44.130544064326358</c:v>
                </c:pt>
                <c:pt idx="130">
                  <c:v>93.679010962562216</c:v>
                </c:pt>
                <c:pt idx="131">
                  <c:v>141.83776119057811</c:v>
                </c:pt>
                <c:pt idx="132">
                  <c:v>188.0768990610203</c:v>
                </c:pt>
                <c:pt idx="133">
                  <c:v>231.87721817305689</c:v>
                </c:pt>
                <c:pt idx="134">
                  <c:v>272.73578159614073</c:v>
                </c:pt>
                <c:pt idx="135">
                  <c:v>310.17142464176271</c:v>
                </c:pt>
                <c:pt idx="136">
                  <c:v>343.73012108675209</c:v>
                </c:pt>
                <c:pt idx="137">
                  <c:v>372.99015421350617</c:v>
                </c:pt>
                <c:pt idx="138">
                  <c:v>397.56703516465859</c:v>
                </c:pt>
                <c:pt idx="139">
                  <c:v>417.11811286965616</c:v>
                </c:pt>
                <c:pt idx="140">
                  <c:v>431.34682217915969</c:v>
                </c:pt>
                <c:pt idx="141">
                  <c:v>440.00651982406703</c:v>
                </c:pt>
                <c:pt idx="142">
                  <c:v>442.9038613765714</c:v>
                </c:pt>
                <c:pt idx="143">
                  <c:v>439.90167650172521</c:v>
                </c:pt>
                <c:pt idx="144">
                  <c:v>430.92130441395511</c:v>
                </c:pt>
                <c:pt idx="145">
                  <c:v>415.94435655227613</c:v>
                </c:pt>
                <c:pt idx="146">
                  <c:v>395.01387901338597</c:v>
                </c:pt>
                <c:pt idx="147">
                  <c:v>368.2348931809272</c:v>
                </c:pt>
                <c:pt idx="148">
                  <c:v>335.7742992048199</c:v>
                </c:pt>
                <c:pt idx="149">
                  <c:v>297.86013345532876</c:v>
                </c:pt>
                <c:pt idx="150">
                  <c:v>254.78017773746174</c:v>
                </c:pt>
                <c:pt idx="151">
                  <c:v>206.87992483454588</c:v>
                </c:pt>
                <c:pt idx="152">
                  <c:v>154.55991178516183</c:v>
                </c:pt>
                <c:pt idx="153">
                  <c:v>98.272439113397482</c:v>
                </c:pt>
                <c:pt idx="154">
                  <c:v>38.517700956065838</c:v>
                </c:pt>
                <c:pt idx="155">
                  <c:v>24.160642410437291</c:v>
                </c:pt>
                <c:pt idx="156">
                  <c:v>89.180411818313019</c:v>
                </c:pt>
                <c:pt idx="157">
                  <c:v>155.92633239040123</c:v>
                </c:pt>
                <c:pt idx="158">
                  <c:v>223.75588317374721</c:v>
                </c:pt>
                <c:pt idx="159">
                  <c:v>292.00551854092072</c:v>
                </c:pt>
                <c:pt idx="160">
                  <c:v>359.99720197482799</c:v>
                </c:pt>
                <c:pt idx="161">
                  <c:v>427.04518870984742</c:v>
                </c:pt>
                <c:pt idx="162">
                  <c:v>492.46299016853783</c:v>
                </c:pt>
                <c:pt idx="163">
                  <c:v>555.57045025463481</c:v>
                </c:pt>
                <c:pt idx="164">
                  <c:v>615.70086137907037</c:v>
                </c:pt>
                <c:pt idx="165">
                  <c:v>672.20804663925333</c:v>
                </c:pt>
                <c:pt idx="166">
                  <c:v>724.47333386787147</c:v>
                </c:pt>
                <c:pt idx="167">
                  <c:v>771.91234733433691</c:v>
                </c:pt>
                <c:pt idx="168">
                  <c:v>813.98154372913689</c:v>
                </c:pt>
                <c:pt idx="169">
                  <c:v>850.18442069085688</c:v>
                </c:pt>
                <c:pt idx="170">
                  <c:v>880.07732854098515</c:v>
                </c:pt>
                <c:pt idx="171">
                  <c:v>903.27481905785942</c:v>
                </c:pt>
                <c:pt idx="172">
                  <c:v>919.45446902558376</c:v>
                </c:pt>
                <c:pt idx="173">
                  <c:v>928.36112090502752</c:v>
                </c:pt>
                <c:pt idx="174">
                  <c:v>929.81048825335279</c:v>
                </c:pt>
                <c:pt idx="175">
                  <c:v>923.6920794192705</c:v>
                </c:pt>
                <c:pt idx="176">
                  <c:v>909.97139950967619</c:v>
                </c:pt>
                <c:pt idx="177">
                  <c:v>909.97139950967619</c:v>
                </c:pt>
                <c:pt idx="178">
                  <c:v>859.97313356997381</c:v>
                </c:pt>
                <c:pt idx="179">
                  <c:v>824.01564675678924</c:v>
                </c:pt>
                <c:pt idx="180">
                  <c:v>781.09501664455013</c:v>
                </c:pt>
                <c:pt idx="181">
                  <c:v>731.56261415940173</c:v>
                </c:pt>
                <c:pt idx="182">
                  <c:v>675.8425505040517</c:v>
                </c:pt>
                <c:pt idx="183">
                  <c:v>614.42833894487501</c:v>
                </c:pt>
                <c:pt idx="184">
                  <c:v>547.87879336381161</c:v>
                </c:pt>
                <c:pt idx="185">
                  <c:v>476.81319565719485</c:v>
                </c:pt>
                <c:pt idx="186">
                  <c:v>401.9057721073109</c:v>
                </c:pt>
                <c:pt idx="187">
                  <c:v>323.8795265830957</c:v>
                </c:pt>
                <c:pt idx="188">
                  <c:v>243.49948575927132</c:v>
                </c:pt>
                <c:pt idx="189">
                  <c:v>161.56541839617446</c:v>
                </c:pt>
                <c:pt idx="190">
                  <c:v>78.904097017508505</c:v>
                </c:pt>
                <c:pt idx="191">
                  <c:v>3.6388240124587239</c:v>
                </c:pt>
                <c:pt idx="192">
                  <c:v>85.20723504508787</c:v>
                </c:pt>
                <c:pt idx="193">
                  <c:v>164.94321916312171</c:v>
                </c:pt>
                <c:pt idx="194">
                  <c:v>241.99583508852493</c:v>
                </c:pt>
                <c:pt idx="195">
                  <c:v>315.5299458801386</c:v>
                </c:pt>
                <c:pt idx="196">
                  <c:v>384.73500267995951</c:v>
                </c:pt>
                <c:pt idx="197">
                  <c:v>448.83369205282986</c:v>
                </c:pt>
                <c:pt idx="198">
                  <c:v>507.09035569373077</c:v>
                </c:pt>
                <c:pt idx="199">
                  <c:v>558.81909245953227</c:v>
                </c:pt>
                <c:pt idx="200">
                  <c:v>603.391454817482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AE-20E7-45DC-B75C-A5E1E69F6008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3:$GT$93</c:f>
              <c:numCache>
                <c:formatCode>General</c:formatCode>
                <c:ptCount val="201"/>
                <c:pt idx="0">
                  <c:v>34.512398653713802</c:v>
                </c:pt>
                <c:pt idx="1">
                  <c:v>24.834386278849934</c:v>
                </c:pt>
                <c:pt idx="2">
                  <c:v>14.863369093970977</c:v>
                </c:pt>
                <c:pt idx="3">
                  <c:v>4.7059974686798238</c:v>
                </c:pt>
                <c:pt idx="4">
                  <c:v>5.5249618672250547</c:v>
                </c:pt>
                <c:pt idx="5">
                  <c:v>15.711718600258775</c:v>
                </c:pt>
                <c:pt idx="6">
                  <c:v>25.732646328367565</c:v>
                </c:pt>
                <c:pt idx="7">
                  <c:v>35.463553552012158</c:v>
                </c:pt>
                <c:pt idx="8">
                  <c:v>44.779025622018857</c:v>
                </c:pt>
                <c:pt idx="9">
                  <c:v>53.553823904966137</c:v>
                </c:pt>
                <c:pt idx="10">
                  <c:v>61.664327360643263</c:v>
                </c:pt>
                <c:pt idx="11">
                  <c:v>68.99000080972921</c:v>
                </c:pt>
                <c:pt idx="12">
                  <c:v>75.414873417888899</c:v>
                </c:pt>
                <c:pt idx="13">
                  <c:v>80.829010347899739</c:v>
                </c:pt>
                <c:pt idx="14">
                  <c:v>85.129960145290809</c:v>
                </c:pt>
                <c:pt idx="15">
                  <c:v>88.224160234367204</c:v>
                </c:pt>
                <c:pt idx="16">
                  <c:v>90.028282917303216</c:v>
                </c:pt>
                <c:pt idx="17">
                  <c:v>90.470504493827718</c:v>
                </c:pt>
                <c:pt idx="18">
                  <c:v>89.49168055510647</c:v>
                </c:pt>
                <c:pt idx="19">
                  <c:v>87.046411152493903</c:v>
                </c:pt>
                <c:pt idx="20">
                  <c:v>83.103980397109325</c:v>
                </c:pt>
                <c:pt idx="21">
                  <c:v>77.649156104390556</c:v>
                </c:pt>
                <c:pt idx="22">
                  <c:v>70.682836351066527</c:v>
                </c:pt>
                <c:pt idx="23">
                  <c:v>62.222531250072926</c:v>
                </c:pt>
                <c:pt idx="24">
                  <c:v>52.30266985911085</c:v>
                </c:pt>
                <c:pt idx="25">
                  <c:v>40.974723905812311</c:v>
                </c:pt>
                <c:pt idx="26">
                  <c:v>28.307141919658175</c:v>
                </c:pt>
                <c:pt idx="27">
                  <c:v>14.385089388713624</c:v>
                </c:pt>
                <c:pt idx="28">
                  <c:v>0.69000731310317964</c:v>
                </c:pt>
                <c:pt idx="29">
                  <c:v>16.801113277734061</c:v>
                </c:pt>
                <c:pt idx="30">
                  <c:v>33.816431485294657</c:v>
                </c:pt>
                <c:pt idx="31">
                  <c:v>51.590438802705776</c:v>
                </c:pt>
                <c:pt idx="32">
                  <c:v>69.965104776406903</c:v>
                </c:pt>
                <c:pt idx="33">
                  <c:v>88.771284173451235</c:v>
                </c:pt>
                <c:pt idx="34">
                  <c:v>107.83027201309177</c:v>
                </c:pt>
                <c:pt idx="35">
                  <c:v>126.95550769680017</c:v>
                </c:pt>
                <c:pt idx="36">
                  <c:v>145.95441281491424</c:v>
                </c:pt>
                <c:pt idx="37">
                  <c:v>164.63034530849927</c:v>
                </c:pt>
                <c:pt idx="38">
                  <c:v>182.78465092028128</c:v>
                </c:pt>
                <c:pt idx="39">
                  <c:v>200.21879130211525</c:v>
                </c:pt>
                <c:pt idx="40">
                  <c:v>216.73652678025664</c:v>
                </c:pt>
                <c:pt idx="41">
                  <c:v>232.14613063371408</c:v>
                </c:pt>
                <c:pt idx="42">
                  <c:v>246.26261083303339</c:v>
                </c:pt>
                <c:pt idx="43">
                  <c:v>258.90991453248847</c:v>
                </c:pt>
                <c:pt idx="44">
                  <c:v>269.92309022071254</c:v>
                </c:pt>
                <c:pt idx="45">
                  <c:v>279.15038232335746</c:v>
                </c:pt>
                <c:pt idx="46">
                  <c:v>286.45523322354734</c:v>
                </c:pt>
                <c:pt idx="47">
                  <c:v>291.71816812566516</c:v>
                </c:pt>
                <c:pt idx="48">
                  <c:v>294.83853893618164</c:v>
                </c:pt>
                <c:pt idx="49">
                  <c:v>295.73610436929687</c:v>
                </c:pt>
                <c:pt idx="50">
                  <c:v>294.35242479930486</c:v>
                </c:pt>
                <c:pt idx="51">
                  <c:v>290.65205196669598</c:v>
                </c:pt>
                <c:pt idx="52">
                  <c:v>284.62349548868553</c:v>
                </c:pt>
                <c:pt idx="53">
                  <c:v>276.27995021154169</c:v>
                </c:pt>
                <c:pt idx="54">
                  <c:v>265.65977075313134</c:v>
                </c:pt>
                <c:pt idx="55">
                  <c:v>252.82668209798544</c:v>
                </c:pt>
                <c:pt idx="56">
                  <c:v>237.86971779961809</c:v>
                </c:pt>
                <c:pt idx="57">
                  <c:v>220.90288018909752</c:v>
                </c:pt>
                <c:pt idx="58">
                  <c:v>202.06451995595165</c:v>
                </c:pt>
                <c:pt idx="59">
                  <c:v>181.51643552648497</c:v>
                </c:pt>
                <c:pt idx="60">
                  <c:v>159.44269578294529</c:v>
                </c:pt>
                <c:pt idx="61">
                  <c:v>136.04819281083709</c:v>
                </c:pt>
                <c:pt idx="62">
                  <c:v>111.55693449630851</c:v>
                </c:pt>
                <c:pt idx="63">
                  <c:v>86.210089885584068</c:v>
                </c:pt>
                <c:pt idx="64">
                  <c:v>60.263803228414879</c:v>
                </c:pt>
                <c:pt idx="65">
                  <c:v>33.986795522234971</c:v>
                </c:pt>
                <c:pt idx="66">
                  <c:v>33.986795522234971</c:v>
                </c:pt>
                <c:pt idx="67">
                  <c:v>18.437318485938427</c:v>
                </c:pt>
                <c:pt idx="68">
                  <c:v>44.008211203959014</c:v>
                </c:pt>
                <c:pt idx="69">
                  <c:v>68.763302691315886</c:v>
                </c:pt>
                <c:pt idx="70">
                  <c:v>92.412756063818776</c:v>
                </c:pt>
                <c:pt idx="71">
                  <c:v>114.67163707821774</c:v>
                </c:pt>
                <c:pt idx="72">
                  <c:v>135.26306965272227</c:v>
                </c:pt>
                <c:pt idx="73">
                  <c:v>153.92137374104942</c:v>
                </c:pt>
                <c:pt idx="74">
                  <c:v>170.39515106976287</c:v>
                </c:pt>
                <c:pt idx="75">
                  <c:v>184.45028411476005</c:v>
                </c:pt>
                <c:pt idx="76">
                  <c:v>195.87281393756811</c:v>
                </c:pt>
                <c:pt idx="77">
                  <c:v>204.47166312999553</c:v>
                </c:pt>
                <c:pt idx="78">
                  <c:v>210.08117112690317</c:v>
                </c:pt>
                <c:pt idx="79">
                  <c:v>212.56341053736111</c:v>
                </c:pt>
                <c:pt idx="80">
                  <c:v>211.81025490594271</c:v>
                </c:pt>
                <c:pt idx="81">
                  <c:v>207.74517043580434</c:v>
                </c:pt>
                <c:pt idx="82">
                  <c:v>200.32470666675144</c:v>
                </c:pt>
                <c:pt idx="83">
                  <c:v>189.53966388385214</c:v>
                </c:pt>
                <c:pt idx="84">
                  <c:v>175.41591811058896</c:v>
                </c:pt>
                <c:pt idx="85">
                  <c:v>158.01488788656198</c:v>
                </c:pt>
                <c:pt idx="86">
                  <c:v>137.43363061149176</c:v>
                </c:pt>
                <c:pt idx="87">
                  <c:v>113.80456001961876</c:v>
                </c:pt>
                <c:pt idx="88">
                  <c:v>87.294780293699858</c:v>
                </c:pt>
                <c:pt idx="89">
                  <c:v>58.10503639532395</c:v>
                </c:pt>
                <c:pt idx="90">
                  <c:v>26.46828433580804</c:v>
                </c:pt>
                <c:pt idx="91">
                  <c:v>7.3521107044379352</c:v>
                </c:pt>
                <c:pt idx="92">
                  <c:v>43.064536325676258</c:v>
                </c:pt>
                <c:pt idx="93">
                  <c:v>80.351638725677859</c:v>
                </c:pt>
                <c:pt idx="94">
                  <c:v>118.87315216277946</c:v>
                </c:pt>
                <c:pt idx="95">
                  <c:v>158.26902797204593</c:v>
                </c:pt>
                <c:pt idx="96">
                  <c:v>198.16283536044918</c:v>
                </c:pt>
                <c:pt idx="97">
                  <c:v>238.16540276084919</c:v>
                </c:pt>
                <c:pt idx="98">
                  <c:v>277.8786653548388</c:v>
                </c:pt>
                <c:pt idx="99">
                  <c:v>316.89968152054479</c:v>
                </c:pt>
                <c:pt idx="100">
                  <c:v>354.82477845977388</c:v>
                </c:pt>
                <c:pt idx="101">
                  <c:v>391.25378514267055</c:v>
                </c:pt>
                <c:pt idx="102">
                  <c:v>425.79430900700413</c:v>
                </c:pt>
                <c:pt idx="103">
                  <c:v>458.06601158881369</c:v>
                </c:pt>
                <c:pt idx="104">
                  <c:v>487.70483746263557</c:v>
                </c:pt>
                <c:pt idx="105">
                  <c:v>514.36715054942761</c:v>
                </c:pt>
                <c:pt idx="106">
                  <c:v>537.73373202007576</c:v>
                </c:pt>
                <c:pt idx="107">
                  <c:v>557.51359468853821</c:v>
                </c:pt>
                <c:pt idx="108">
                  <c:v>573.44756995225657</c:v>
                </c:pt>
                <c:pt idx="109">
                  <c:v>585.31162499425307</c:v>
                </c:pt>
                <c:pt idx="110">
                  <c:v>592.91987010158687</c:v>
                </c:pt>
                <c:pt idx="111">
                  <c:v>596.12721856347628</c:v>
                </c:pt>
                <c:pt idx="112">
                  <c:v>594.83166466897512</c:v>
                </c:pt>
                <c:pt idx="113">
                  <c:v>588.9761488029884</c:v>
                </c:pt>
                <c:pt idx="114">
                  <c:v>578.54998251004781</c:v>
                </c:pt>
                <c:pt idx="115">
                  <c:v>563.58981062228133</c:v>
                </c:pt>
                <c:pt idx="116">
                  <c:v>544.18009209168963</c:v>
                </c:pt>
                <c:pt idx="117">
                  <c:v>520.45308598333486</c:v>
                </c:pt>
                <c:pt idx="118">
                  <c:v>492.58833412797088</c:v>
                </c:pt>
                <c:pt idx="119">
                  <c:v>460.81163714932353</c:v>
                </c:pt>
                <c:pt idx="120">
                  <c:v>425.39352591939308</c:v>
                </c:pt>
                <c:pt idx="121">
                  <c:v>386.64723589936602</c:v>
                </c:pt>
                <c:pt idx="122">
                  <c:v>344.92619723693417</c:v>
                </c:pt>
                <c:pt idx="123">
                  <c:v>300.6210588550797</c:v>
                </c:pt>
                <c:pt idx="124">
                  <c:v>254.15627002430722</c:v>
                </c:pt>
                <c:pt idx="125">
                  <c:v>205.98624800177532</c:v>
                </c:pt>
                <c:pt idx="126">
                  <c:v>156.59116518965192</c:v>
                </c:pt>
                <c:pt idx="127">
                  <c:v>106.47239385550448</c:v>
                </c:pt>
                <c:pt idx="128">
                  <c:v>56.147650716199294</c:v>
                </c:pt>
                <c:pt idx="129">
                  <c:v>6.1458875627781318</c:v>
                </c:pt>
                <c:pt idx="130">
                  <c:v>42.998022450334112</c:v>
                </c:pt>
                <c:pt idx="131">
                  <c:v>90.74875025612846</c:v>
                </c:pt>
                <c:pt idx="132">
                  <c:v>136.57607301063609</c:v>
                </c:pt>
                <c:pt idx="133">
                  <c:v>179.96047594554034</c:v>
                </c:pt>
                <c:pt idx="134">
                  <c:v>220.39873563304548</c:v>
                </c:pt>
                <c:pt idx="135">
                  <c:v>257.40942562021581</c:v>
                </c:pt>
                <c:pt idx="136">
                  <c:v>290.53828526773975</c:v>
                </c:pt>
                <c:pt idx="137">
                  <c:v>319.36339313236778</c:v>
                </c:pt>
                <c:pt idx="138">
                  <c:v>343.50008736713221</c:v>
                </c:pt>
                <c:pt idx="139">
                  <c:v>362.60557737637839</c:v>
                </c:pt>
                <c:pt idx="140">
                  <c:v>376.38319334425478</c:v>
                </c:pt>
                <c:pt idx="141">
                  <c:v>384.58622323952864</c:v>
                </c:pt>
                <c:pt idx="142">
                  <c:v>387.02129046369328</c:v>
                </c:pt>
                <c:pt idx="143">
                  <c:v>383.55122942397065</c:v>
                </c:pt>
                <c:pt idx="144">
                  <c:v>374.09742094244422</c:v>
                </c:pt>
                <c:pt idx="145">
                  <c:v>358.64155451554319</c:v>
                </c:pt>
                <c:pt idx="146">
                  <c:v>337.22678996721299</c:v>
                </c:pt>
                <c:pt idx="147">
                  <c:v>309.95829694185227</c:v>
                </c:pt>
                <c:pt idx="148">
                  <c:v>277.00315690227313</c:v>
                </c:pt>
                <c:pt idx="149">
                  <c:v>238.58961877214978</c:v>
                </c:pt>
                <c:pt idx="150">
                  <c:v>195.00570602665371</c:v>
                </c:pt>
                <c:pt idx="151">
                  <c:v>146.59717982134123</c:v>
                </c:pt>
                <c:pt idx="152">
                  <c:v>93.764869587601225</c:v>
                </c:pt>
                <c:pt idx="153">
                  <c:v>36.961389341416648</c:v>
                </c:pt>
                <c:pt idx="154">
                  <c:v>23.312735321724979</c:v>
                </c:pt>
                <c:pt idx="155">
                  <c:v>86.513498011799584</c:v>
                </c:pt>
                <c:pt idx="156">
                  <c:v>152.05836225067901</c:v>
                </c:pt>
                <c:pt idx="157">
                  <c:v>219.33168822429968</c:v>
                </c:pt>
                <c:pt idx="158">
                  <c:v>287.69058606255811</c:v>
                </c:pt>
                <c:pt idx="159">
                  <c:v>356.47114092672831</c:v>
                </c:pt>
                <c:pt idx="160">
                  <c:v>424.99495048331045</c:v>
                </c:pt>
                <c:pt idx="161">
                  <c:v>492.57591120028428</c:v>
                </c:pt>
                <c:pt idx="162">
                  <c:v>558.52718636849136</c:v>
                </c:pt>
                <c:pt idx="163">
                  <c:v>622.16828587304917</c:v>
                </c:pt>
                <c:pt idx="164">
                  <c:v>682.83218555677456</c:v>
                </c:pt>
                <c:pt idx="165">
                  <c:v>739.87241256250741</c:v>
                </c:pt>
                <c:pt idx="166">
                  <c:v>792.67002233899382</c:v>
                </c:pt>
                <c:pt idx="167">
                  <c:v>840.640393063901</c:v>
                </c:pt>
                <c:pt idx="168">
                  <c:v>883.23976408703584</c:v>
                </c:pt>
                <c:pt idx="169">
                  <c:v>919.97144662896415</c:v>
                </c:pt>
                <c:pt idx="170">
                  <c:v>950.39163737844319</c:v>
                </c:pt>
                <c:pt idx="171">
                  <c:v>974.11476880141447</c:v>
                </c:pt>
                <c:pt idx="172">
                  <c:v>990.81833388205052</c:v>
                </c:pt>
                <c:pt idx="173">
                  <c:v>1000.2471276310579</c:v>
                </c:pt>
                <c:pt idx="174">
                  <c:v>1002.2168529793072</c:v>
                </c:pt>
                <c:pt idx="175">
                  <c:v>996.61704457926567</c:v>
                </c:pt>
                <c:pt idx="176">
                  <c:v>983.41327050881455</c:v>
                </c:pt>
                <c:pt idx="177">
                  <c:v>983.41327050881455</c:v>
                </c:pt>
                <c:pt idx="178">
                  <c:v>934.44416354760051</c:v>
                </c:pt>
                <c:pt idx="179">
                  <c:v>898.9992316986926</c:v>
                </c:pt>
                <c:pt idx="180">
                  <c:v>856.59006258996078</c:v>
                </c:pt>
                <c:pt idx="181">
                  <c:v>807.56825698442401</c:v>
                </c:pt>
                <c:pt idx="182">
                  <c:v>752.35818366191529</c:v>
                </c:pt>
                <c:pt idx="183">
                  <c:v>691.45363863256159</c:v>
                </c:pt>
                <c:pt idx="184">
                  <c:v>625.41374086359917</c:v>
                </c:pt>
                <c:pt idx="185">
                  <c:v>554.85809662989095</c:v>
                </c:pt>
                <c:pt idx="186">
                  <c:v>480.46127264440219</c:v>
                </c:pt>
                <c:pt idx="187">
                  <c:v>402.94662585742697</c:v>
                </c:pt>
                <c:pt idx="188">
                  <c:v>323.07954514785257</c:v>
                </c:pt>
                <c:pt idx="189">
                  <c:v>241.66016698396339</c:v>
                </c:pt>
                <c:pt idx="190">
                  <c:v>159.51563342717682</c:v>
                </c:pt>
                <c:pt idx="191">
                  <c:v>77.491966516942355</c:v>
                </c:pt>
                <c:pt idx="192">
                  <c:v>3.554361959140373</c:v>
                </c:pt>
                <c:pt idx="193">
                  <c:v>82.765082099447753</c:v>
                </c:pt>
                <c:pt idx="194">
                  <c:v>159.28891232307535</c:v>
                </c:pt>
                <c:pt idx="195">
                  <c:v>232.29039146768594</c:v>
                </c:pt>
                <c:pt idx="196">
                  <c:v>300.95866577529989</c:v>
                </c:pt>
                <c:pt idx="197">
                  <c:v>364.51613927844437</c:v>
                </c:pt>
                <c:pt idx="198">
                  <c:v>422.22689633041676</c:v>
                </c:pt>
                <c:pt idx="199">
                  <c:v>473.40480620830732</c:v>
                </c:pt>
                <c:pt idx="200">
                  <c:v>517.421221855373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0-20E7-45DC-B75C-A5E1E69F6008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94:$GT$94</c:f>
              <c:numCache>
                <c:formatCode>General</c:formatCode>
                <c:ptCount val="201"/>
                <c:pt idx="0">
                  <c:v>44.047889639948757</c:v>
                </c:pt>
                <c:pt idx="1">
                  <c:v>34.520301757071941</c:v>
                </c:pt>
                <c:pt idx="2">
                  <c:v>24.701902629734281</c:v>
                </c:pt>
                <c:pt idx="3">
                  <c:v>14.699688265062841</c:v>
                </c:pt>
                <c:pt idx="4">
                  <c:v>4.6267640885340509</c:v>
                </c:pt>
                <c:pt idx="5">
                  <c:v>5.3987512166707301</c:v>
                </c:pt>
                <c:pt idx="6">
                  <c:v>15.254916485744191</c:v>
                </c:pt>
                <c:pt idx="7">
                  <c:v>24.817242208341863</c:v>
                </c:pt>
                <c:pt idx="8">
                  <c:v>33.960035454058612</c:v>
                </c:pt>
                <c:pt idx="9">
                  <c:v>42.55780181830935</c:v>
                </c:pt>
                <c:pt idx="10">
                  <c:v>50.486689555368564</c:v>
                </c:pt>
                <c:pt idx="11">
                  <c:v>57.625960151182461</c:v>
                </c:pt>
                <c:pt idx="12">
                  <c:v>63.859468839118634</c:v>
                </c:pt>
                <c:pt idx="13">
                  <c:v>69.077137989966701</c:v>
                </c:pt>
                <c:pt idx="14">
                  <c:v>73.176405924307701</c:v>
                </c:pt>
                <c:pt idx="15">
                  <c:v>76.063633509869831</c:v>
                </c:pt>
                <c:pt idx="16">
                  <c:v>77.655450925549488</c:v>
                </c:pt>
                <c:pt idx="17">
                  <c:v>77.880027201978578</c:v>
                </c:pt>
                <c:pt idx="18">
                  <c:v>76.678245588037413</c:v>
                </c:pt>
                <c:pt idx="19">
                  <c:v>74.004768443259394</c:v>
                </c:pt>
                <c:pt idx="20">
                  <c:v>69.828976214844801</c:v>
                </c:pt>
                <c:pt idx="21">
                  <c:v>64.135766119655983</c:v>
                </c:pt>
                <c:pt idx="22">
                  <c:v>56.92619740825382</c:v>
                </c:pt>
                <c:pt idx="23">
                  <c:v>48.217971529417603</c:v>
                </c:pt>
                <c:pt idx="24">
                  <c:v>38.045737126939215</c:v>
                </c:pt>
                <c:pt idx="25">
                  <c:v>26.461211570757065</c:v>
                </c:pt>
                <c:pt idx="26">
                  <c:v>13.533112634497224</c:v>
                </c:pt>
                <c:pt idx="27">
                  <c:v>0.6531040379895644</c:v>
                </c:pt>
                <c:pt idx="28">
                  <c:v>15.995703904499942</c:v>
                </c:pt>
                <c:pt idx="29">
                  <c:v>32.377328955306531</c:v>
                </c:pt>
                <c:pt idx="30">
                  <c:v>49.665847363796843</c:v>
                </c:pt>
                <c:pt idx="31">
                  <c:v>67.715392830382783</c:v>
                </c:pt>
                <c:pt idx="32">
                  <c:v>86.367586804020434</c:v>
                </c:pt>
                <c:pt idx="33">
                  <c:v>105.45293450138024</c:v>
                </c:pt>
                <c:pt idx="34">
                  <c:v>124.79238343102476</c:v>
                </c:pt>
                <c:pt idx="35">
                  <c:v>144.19903099563956</c:v>
                </c:pt>
                <c:pt idx="36">
                  <c:v>163.47996571581965</c:v>
                </c:pt>
                <c:pt idx="37">
                  <c:v>182.43822471985339</c:v>
                </c:pt>
                <c:pt idx="38">
                  <c:v>200.87484840011106</c:v>
                </c:pt>
                <c:pt idx="39">
                  <c:v>218.59101157147285</c:v>
                </c:pt>
                <c:pt idx="40">
                  <c:v>235.39020910258077</c:v>
                </c:pt>
                <c:pt idx="41">
                  <c:v>251.08047284655581</c:v>
                </c:pt>
                <c:pt idx="42">
                  <c:v>265.47659579202985</c:v>
                </c:pt>
                <c:pt idx="43">
                  <c:v>278.40233870336493</c:v>
                </c:pt>
                <c:pt idx="44">
                  <c:v>289.69259413363011</c:v>
                </c:pt>
                <c:pt idx="45">
                  <c:v>299.19548258531825</c:v>
                </c:pt>
                <c:pt idx="46">
                  <c:v>306.77435576899859</c:v>
                </c:pt>
                <c:pt idx="47">
                  <c:v>312.30968237307337</c:v>
                </c:pt>
                <c:pt idx="48">
                  <c:v>315.70079250929604</c:v>
                </c:pt>
                <c:pt idx="49">
                  <c:v>316.86745803617799</c:v>
                </c:pt>
                <c:pt idx="50">
                  <c:v>315.75128728002011</c:v>
                </c:pt>
                <c:pt idx="51">
                  <c:v>312.316914261894</c:v>
                </c:pt>
                <c:pt idx="52">
                  <c:v>306.55296438605092</c:v>
                </c:pt>
                <c:pt idx="53">
                  <c:v>298.47278063534299</c:v>
                </c:pt>
                <c:pt idx="54">
                  <c:v>288.11489663363835</c:v>
                </c:pt>
                <c:pt idx="55">
                  <c:v>275.54324545231668</c:v>
                </c:pt>
                <c:pt idx="56">
                  <c:v>260.8470957334539</c:v>
                </c:pt>
                <c:pt idx="57">
                  <c:v>244.14070954946578</c:v>
                </c:pt>
                <c:pt idx="58">
                  <c:v>225.56271938876392</c:v>
                </c:pt>
                <c:pt idx="59">
                  <c:v>205.2752247184311</c:v>
                </c:pt>
                <c:pt idx="60">
                  <c:v>183.46261169548836</c:v>
                </c:pt>
                <c:pt idx="61">
                  <c:v>160.33010274410336</c:v>
                </c:pt>
                <c:pt idx="62">
                  <c:v>136.10204585234302</c:v>
                </c:pt>
                <c:pt idx="63">
                  <c:v>111.01995653341996</c:v>
                </c:pt>
                <c:pt idx="64">
                  <c:v>85.34032840735938</c:v>
                </c:pt>
                <c:pt idx="65">
                  <c:v>59.332231254362945</c:v>
                </c:pt>
                <c:pt idx="66">
                  <c:v>59.332231254362945</c:v>
                </c:pt>
                <c:pt idx="67">
                  <c:v>7.454065743476729</c:v>
                </c:pt>
                <c:pt idx="68">
                  <c:v>17.839125528870834</c:v>
                </c:pt>
                <c:pt idx="69">
                  <c:v>42.312943174829584</c:v>
                </c:pt>
                <c:pt idx="70">
                  <c:v>65.677255413632977</c:v>
                </c:pt>
                <c:pt idx="71">
                  <c:v>87.646853317129484</c:v>
                </c:pt>
                <c:pt idx="72">
                  <c:v>107.94460907486248</c:v>
                </c:pt>
                <c:pt idx="73">
                  <c:v>126.30461638330804</c:v>
                </c:pt>
                <c:pt idx="74">
                  <c:v>142.4752784439014</c:v>
                </c:pt>
                <c:pt idx="75">
                  <c:v>156.22230892312177</c:v>
                </c:pt>
                <c:pt idx="76">
                  <c:v>167.33161147547608</c:v>
                </c:pt>
                <c:pt idx="77">
                  <c:v>175.61200406107614</c:v>
                </c:pt>
                <c:pt idx="78">
                  <c:v>180.89775530385478</c:v>
                </c:pt>
                <c:pt idx="79">
                  <c:v>183.05090153024275</c:v>
                </c:pt>
                <c:pt idx="80">
                  <c:v>181.96331489298603</c:v>
                </c:pt>
                <c:pt idx="81">
                  <c:v>177.55849510813295</c:v>
                </c:pt>
                <c:pt idx="82">
                  <c:v>169.79305979825014</c:v>
                </c:pt>
                <c:pt idx="83">
                  <c:v>158.6579112207759</c:v>
                </c:pt>
                <c:pt idx="84">
                  <c:v>144.17906024229745</c:v>
                </c:pt>
                <c:pt idx="85">
                  <c:v>126.41809176894651</c:v>
                </c:pt>
                <c:pt idx="86">
                  <c:v>105.47225942812308</c:v>
                </c:pt>
                <c:pt idx="87">
                  <c:v>81.474201082252179</c:v>
                </c:pt>
                <c:pt idx="88">
                  <c:v>54.591270703366185</c:v>
                </c:pt>
                <c:pt idx="89">
                  <c:v>25.024486207608227</c:v>
                </c:pt>
                <c:pt idx="90">
                  <c:v>6.9929030011432403</c:v>
                </c:pt>
                <c:pt idx="91">
                  <c:v>41.197220843391207</c:v>
                </c:pt>
                <c:pt idx="92">
                  <c:v>77.296529620186107</c:v>
                </c:pt>
                <c:pt idx="93">
                  <c:v>114.97313908024444</c:v>
                </c:pt>
                <c:pt idx="94">
                  <c:v>153.88643924469369</c:v>
                </c:pt>
                <c:pt idx="95">
                  <c:v>193.67603286273905</c:v>
                </c:pt>
                <c:pt idx="96">
                  <c:v>233.96513968979704</c:v>
                </c:pt>
                <c:pt idx="97">
                  <c:v>274.36424133308094</c:v>
                </c:pt>
                <c:pt idx="98">
                  <c:v>314.47493223981269</c:v>
                </c:pt>
                <c:pt idx="99">
                  <c:v>353.89393954952936</c:v>
                </c:pt>
                <c:pt idx="100">
                  <c:v>392.21727203085561</c:v>
                </c:pt>
                <c:pt idx="101">
                  <c:v>429.04445620784048</c:v>
                </c:pt>
                <c:pt idx="102">
                  <c:v>463.98281608118617</c:v>
                </c:pt>
                <c:pt idx="103">
                  <c:v>496.6517515909016</c:v>
                </c:pt>
                <c:pt idx="104">
                  <c:v>526.68697017031252</c:v>
                </c:pt>
                <c:pt idx="105">
                  <c:v>553.74462542342053</c:v>
                </c:pt>
                <c:pt idx="106">
                  <c:v>577.50531712982865</c:v>
                </c:pt>
                <c:pt idx="107">
                  <c:v>597.67790745028663</c:v>
                </c:pt>
                <c:pt idx="108">
                  <c:v>614.00310937237896</c:v>
                </c:pt>
                <c:pt idx="109">
                  <c:v>626.25680509573431</c:v>
                </c:pt>
                <c:pt idx="110">
                  <c:v>634.2530541996083</c:v>
                </c:pt>
                <c:pt idx="111">
                  <c:v>637.84675404766062</c:v>
                </c:pt>
                <c:pt idx="112">
                  <c:v>636.93591794475526</c:v>
                </c:pt>
                <c:pt idx="113">
                  <c:v>631.46354004297518</c:v>
                </c:pt>
                <c:pt idx="114">
                  <c:v>621.41901986817493</c:v>
                </c:pt>
                <c:pt idx="115">
                  <c:v>606.83912356887015</c:v>
                </c:pt>
                <c:pt idx="116">
                  <c:v>587.80846353635957</c:v>
                </c:pt>
                <c:pt idx="117">
                  <c:v>564.45948286480029</c:v>
                </c:pt>
                <c:pt idx="118">
                  <c:v>536.971936165079</c:v>
                </c:pt>
                <c:pt idx="119">
                  <c:v>505.57186346606494</c:v>
                </c:pt>
                <c:pt idx="120">
                  <c:v>470.53005927785364</c:v>
                </c:pt>
                <c:pt idx="121">
                  <c:v>432.16004429849528</c:v>
                </c:pt>
                <c:pt idx="122">
                  <c:v>390.81555266132074</c:v>
                </c:pt>
                <c:pt idx="123">
                  <c:v>346.88755298640262</c:v>
                </c:pt>
                <c:pt idx="124">
                  <c:v>300.8008267584799</c:v>
                </c:pt>
                <c:pt idx="125">
                  <c:v>253.01013264671465</c:v>
                </c:pt>
                <c:pt idx="126">
                  <c:v>203.99599025177133</c:v>
                </c:pt>
                <c:pt idx="127">
                  <c:v>154.26012135711446</c:v>
                </c:pt>
                <c:pt idx="128">
                  <c:v>104.32059102066061</c:v>
                </c:pt>
                <c:pt idx="129">
                  <c:v>54.706694719146398</c:v>
                </c:pt>
                <c:pt idx="130">
                  <c:v>5.9536412033423671</c:v>
                </c:pt>
                <c:pt idx="131">
                  <c:v>41.402916305913898</c:v>
                </c:pt>
                <c:pt idx="132">
                  <c:v>86.8324454921799</c:v>
                </c:pt>
                <c:pt idx="133">
                  <c:v>129.81513988816693</c:v>
                </c:pt>
                <c:pt idx="134">
                  <c:v>169.84750505516831</c:v>
                </c:pt>
                <c:pt idx="135">
                  <c:v>206.44786692525031</c:v>
                </c:pt>
                <c:pt idx="136">
                  <c:v>239.16174311410325</c:v>
                </c:pt>
                <c:pt idx="137">
                  <c:v>267.56701851908196</c:v>
                </c:pt>
                <c:pt idx="138">
                  <c:v>291.27886765440655</c:v>
                </c:pt>
                <c:pt idx="139">
                  <c:v>309.95436794121861</c:v>
                </c:pt>
                <c:pt idx="140">
                  <c:v>323.29675055480322</c:v>
                </c:pt>
                <c:pt idx="141">
                  <c:v>331.05923841866928</c:v>
                </c:pt>
                <c:pt idx="142">
                  <c:v>333.04842450256672</c:v>
                </c:pt>
                <c:pt idx="143">
                  <c:v>329.12714769955352</c:v>
                </c:pt>
                <c:pt idx="144">
                  <c:v>319.21682819030764</c:v>
                </c:pt>
                <c:pt idx="145">
                  <c:v>303.29922930935254</c:v>
                </c:pt>
                <c:pt idx="146">
                  <c:v>281.41761846046285</c:v>
                </c:pt>
                <c:pt idx="147">
                  <c:v>253.67730553469809</c:v>
                </c:pt>
                <c:pt idx="148">
                  <c:v>220.24554350706569</c:v>
                </c:pt>
                <c:pt idx="149">
                  <c:v>181.35078236527582</c:v>
                </c:pt>
                <c:pt idx="150">
                  <c:v>137.28127419141151</c:v>
                </c:pt>
                <c:pt idx="151">
                  <c:v>88.383034006651243</c:v>
                </c:pt>
                <c:pt idx="152">
                  <c:v>35.057167830175551</c:v>
                </c:pt>
                <c:pt idx="153">
                  <c:v>22.243413775645404</c:v>
                </c:pt>
                <c:pt idx="154">
                  <c:v>83.017871673334753</c:v>
                </c:pt>
                <c:pt idx="155">
                  <c:v>146.72187206808485</c:v>
                </c:pt>
                <c:pt idx="156">
                  <c:v>212.77254048551015</c:v>
                </c:pt>
                <c:pt idx="157">
                  <c:v>280.55389190096275</c:v>
                </c:pt>
                <c:pt idx="158">
                  <c:v>349.4226874686579</c:v>
                </c:pt>
                <c:pt idx="159">
                  <c:v>418.71466309594098</c:v>
                </c:pt>
                <c:pt idx="160">
                  <c:v>487.75107040676636</c:v>
                </c:pt>
                <c:pt idx="161">
                  <c:v>555.84546649549293</c:v>
                </c:pt>
                <c:pt idx="162">
                  <c:v>622.31068533917596</c:v>
                </c:pt>
                <c:pt idx="163">
                  <c:v>686.46592085937527</c:v>
                </c:pt>
                <c:pt idx="164">
                  <c:v>747.64384944258245</c:v>
                </c:pt>
                <c:pt idx="165">
                  <c:v>805.19771827461284</c:v>
                </c:pt>
                <c:pt idx="166">
                  <c:v>858.50832514372701</c:v>
                </c:pt>
                <c:pt idx="167">
                  <c:v>906.9908154381036</c:v>
                </c:pt>
                <c:pt idx="168">
                  <c:v>950.1012229150142</c:v>
                </c:pt>
                <c:pt idx="169">
                  <c:v>987.34268245365547</c:v>
                </c:pt>
                <c:pt idx="170">
                  <c:v>1018.2712454145238</c:v>
                </c:pt>
                <c:pt idx="171">
                  <c:v>1042.5012314004841</c:v>
                </c:pt>
                <c:pt idx="172">
                  <c:v>1059.7100541255049</c:v>
                </c:pt>
                <c:pt idx="173">
                  <c:v>1069.642463715001</c:v>
                </c:pt>
                <c:pt idx="174">
                  <c:v>1072.1141530479472</c:v>
                </c:pt>
                <c:pt idx="175">
                  <c:v>1067.0146816587421</c:v>
                </c:pt>
                <c:pt idx="176">
                  <c:v>1054.3096771924158</c:v>
                </c:pt>
                <c:pt idx="177">
                  <c:v>1054.3096771924158</c:v>
                </c:pt>
                <c:pt idx="178">
                  <c:v>1006.3338150023239</c:v>
                </c:pt>
                <c:pt idx="179">
                  <c:v>971.38364383048395</c:v>
                </c:pt>
                <c:pt idx="180">
                  <c:v>929.4682361595269</c:v>
                </c:pt>
                <c:pt idx="181">
                  <c:v>880.93941016573035</c:v>
                </c:pt>
                <c:pt idx="182">
                  <c:v>826.22177828296481</c:v>
                </c:pt>
                <c:pt idx="183">
                  <c:v>765.80940398166365</c:v>
                </c:pt>
                <c:pt idx="184">
                  <c:v>700.26169482326225</c:v>
                </c:pt>
                <c:pt idx="185">
                  <c:v>630.19856392717793</c:v>
                </c:pt>
                <c:pt idx="186">
                  <c:v>556.29490003539718</c:v>
                </c:pt>
                <c:pt idx="187">
                  <c:v>479.2743940940934</c:v>
                </c:pt>
                <c:pt idx="188">
                  <c:v>399.90277760771551</c:v>
                </c:pt>
                <c:pt idx="189">
                  <c:v>318.98053487639027</c:v>
                </c:pt>
                <c:pt idx="190">
                  <c:v>237.33515752423753</c:v>
                </c:pt>
                <c:pt idx="191">
                  <c:v>155.81301539155433</c:v>
                </c:pt>
                <c:pt idx="192">
                  <c:v>75.270922829821615</c:v>
                </c:pt>
                <c:pt idx="193">
                  <c:v>3.4325163552066216</c:v>
                </c:pt>
                <c:pt idx="194">
                  <c:v>79.445698674506488</c:v>
                </c:pt>
                <c:pt idx="195">
                  <c:v>151.93285627003155</c:v>
                </c:pt>
                <c:pt idx="196">
                  <c:v>220.08284696490554</c:v>
                </c:pt>
                <c:pt idx="197">
                  <c:v>283.11780753135793</c:v>
                </c:pt>
                <c:pt idx="198">
                  <c:v>340.30157889136314</c:v>
                </c:pt>
                <c:pt idx="199">
                  <c:v>390.94781315194962</c:v>
                </c:pt>
                <c:pt idx="200">
                  <c:v>434.427674517464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2-20E7-45DC-B75C-A5E1E69F6008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95:$GT$95</c:f>
              <c:numCache>
                <c:formatCode>General</c:formatCode>
                <c:ptCount val="201"/>
                <c:pt idx="0">
                  <c:v>53.195929727712006</c:v>
                </c:pt>
                <c:pt idx="1">
                  <c:v>43.812099553725325</c:v>
                </c:pt>
                <c:pt idx="2">
                  <c:v>34.139545547285259</c:v>
                </c:pt>
                <c:pt idx="3">
                  <c:v>24.285589602327381</c:v>
                </c:pt>
                <c:pt idx="4">
                  <c:v>14.363656485967331</c:v>
                </c:pt>
                <c:pt idx="5">
                  <c:v>4.4921744871002947</c:v>
                </c:pt>
                <c:pt idx="6">
                  <c:v>5.2066184531559445</c:v>
                </c:pt>
                <c:pt idx="7">
                  <c:v>14.607951842840576</c:v>
                </c:pt>
                <c:pt idx="8">
                  <c:v>23.585870372101688</c:v>
                </c:pt>
                <c:pt idx="9">
                  <c:v>32.014638480685697</c:v>
                </c:pt>
                <c:pt idx="10">
                  <c:v>39.770186900524557</c:v>
                </c:pt>
                <c:pt idx="11">
                  <c:v>46.731585401959322</c:v>
                </c:pt>
                <c:pt idx="12">
                  <c:v>52.782525225048673</c:v>
                </c:pt>
                <c:pt idx="13">
                  <c:v>57.812794108136572</c:v>
                </c:pt>
                <c:pt idx="14">
                  <c:v>61.719726445424534</c:v>
                </c:pt>
                <c:pt idx="15">
                  <c:v>64.409610922725321</c:v>
                </c:pt>
                <c:pt idx="16">
                  <c:v>65.799038002701906</c:v>
                </c:pt>
                <c:pt idx="17">
                  <c:v>65.816169862266307</c:v>
                </c:pt>
                <c:pt idx="18">
                  <c:v>64.401915827572367</c:v>
                </c:pt>
                <c:pt idx="19">
                  <c:v>61.510997005865221</c:v>
                </c:pt>
                <c:pt idx="20">
                  <c:v>57.112884675507146</c:v>
                </c:pt>
                <c:pt idx="21">
                  <c:v>51.192598060417993</c:v>
                </c:pt>
                <c:pt idx="22">
                  <c:v>43.751348375057219</c:v>
                </c:pt>
                <c:pt idx="23">
                  <c:v>34.807017470570983</c:v>
                </c:pt>
                <c:pt idx="24">
                  <c:v>24.394461029065379</c:v>
                </c:pt>
                <c:pt idx="25">
                  <c:v>12.565628026081948</c:v>
                </c:pt>
                <c:pt idx="26">
                  <c:v>0.61050990598773969</c:v>
                </c:pt>
                <c:pt idx="27">
                  <c:v>15.048223547837994</c:v>
                </c:pt>
                <c:pt idx="28">
                  <c:v>30.645487798596552</c:v>
                </c:pt>
                <c:pt idx="29">
                  <c:v>47.28464000981937</c:v>
                </c:pt>
                <c:pt idx="30">
                  <c:v>64.833232679978835</c:v>
                </c:pt>
                <c:pt idx="31">
                  <c:v>83.145075952492789</c:v>
                </c:pt>
                <c:pt idx="32">
                  <c:v>102.06146307011869</c:v>
                </c:pt>
                <c:pt idx="33">
                  <c:v>121.41256967345173</c:v>
                </c:pt>
                <c:pt idx="34">
                  <c:v>141.01901561811781</c:v>
                </c:pt>
                <c:pt idx="35">
                  <c:v>160.69357585080428</c:v>
                </c:pt>
                <c:pt idx="36">
                  <c:v>180.2430248549199</c:v>
                </c:pt>
                <c:pt idx="37">
                  <c:v>199.47009727813494</c:v>
                </c:pt>
                <c:pt idx="38">
                  <c:v>218.17554561105555</c:v>
                </c:pt>
                <c:pt idx="39">
                  <c:v>236.16027422227154</c:v>
                </c:pt>
                <c:pt idx="40">
                  <c:v>253.22752769181787</c:v>
                </c:pt>
                <c:pt idx="41">
                  <c:v>269.18511024269304</c:v>
                </c:pt>
                <c:pt idx="42">
                  <c:v>283.84761216629573</c:v>
                </c:pt>
                <c:pt idx="43">
                  <c:v>297.03861848792792</c:v>
                </c:pt>
                <c:pt idx="44">
                  <c:v>308.59287473569844</c:v>
                </c:pt>
                <c:pt idx="45">
                  <c:v>318.35838457026466</c:v>
                </c:pt>
                <c:pt idx="46">
                  <c:v>326.19841421092968</c:v>
                </c:pt>
                <c:pt idx="47">
                  <c:v>331.99337905959959</c:v>
                </c:pt>
                <c:pt idx="48">
                  <c:v>335.6425886787228</c:v>
                </c:pt>
                <c:pt idx="49">
                  <c:v>337.06582732001874</c:v>
                </c:pt>
                <c:pt idx="50">
                  <c:v>336.2047485216803</c:v>
                </c:pt>
                <c:pt idx="51">
                  <c:v>333.02406388361328</c:v>
                </c:pt>
                <c:pt idx="52">
                  <c:v>327.5125079807022</c:v>
                </c:pt>
                <c:pt idx="53">
                  <c:v>319.6835634674361</c:v>
                </c:pt>
                <c:pt idx="54">
                  <c:v>309.57593274476943</c:v>
                </c:pt>
                <c:pt idx="55">
                  <c:v>297.25374508025379</c:v>
                </c:pt>
                <c:pt idx="56">
                  <c:v>282.80649077089492</c:v>
                </c:pt>
                <c:pt idx="57">
                  <c:v>266.34867678809337</c:v>
                </c:pt>
                <c:pt idx="58">
                  <c:v>248.01920131635097</c:v>
                </c:pt>
                <c:pt idx="59">
                  <c:v>227.98044766119861</c:v>
                </c:pt>
                <c:pt idx="60">
                  <c:v>206.41710112444343</c:v>
                </c:pt>
                <c:pt idx="61">
                  <c:v>183.53469559242149</c:v>
                </c:pt>
                <c:pt idx="62">
                  <c:v>159.55789972072293</c:v>
                </c:pt>
                <c:pt idx="63">
                  <c:v>134.72855569143493</c:v>
                </c:pt>
                <c:pt idx="64">
                  <c:v>109.3034865308412</c:v>
                </c:pt>
                <c:pt idx="65">
                  <c:v>83.552090871466973</c:v>
                </c:pt>
                <c:pt idx="66">
                  <c:v>83.552090871466973</c:v>
                </c:pt>
                <c:pt idx="67">
                  <c:v>32.195048895576136</c:v>
                </c:pt>
                <c:pt idx="68">
                  <c:v>7.1669052517956304</c:v>
                </c:pt>
                <c:pt idx="69">
                  <c:v>17.038477313713248</c:v>
                </c:pt>
                <c:pt idx="70">
                  <c:v>40.13068897484056</c:v>
                </c:pt>
                <c:pt idx="71">
                  <c:v>61.82426181481334</c:v>
                </c:pt>
                <c:pt idx="72">
                  <c:v>81.841830679004019</c:v>
                </c:pt>
                <c:pt idx="73">
                  <c:v>99.917275935632844</c:v>
                </c:pt>
                <c:pt idx="74">
                  <c:v>115.79881360529977</c:v>
                </c:pt>
                <c:pt idx="75">
                  <c:v>129.25199819131819</c:v>
                </c:pt>
                <c:pt idx="76">
                  <c:v>140.06260379300454</c:v>
                </c:pt>
                <c:pt idx="77">
                  <c:v>148.03934971772799</c:v>
                </c:pt>
                <c:pt idx="78">
                  <c:v>153.01643782483237</c:v>
                </c:pt>
                <c:pt idx="79">
                  <c:v>154.85587023140235</c:v>
                </c:pt>
                <c:pt idx="80">
                  <c:v>153.44951777788984</c:v>
                </c:pt>
                <c:pt idx="81">
                  <c:v>148.72091177821264</c:v>
                </c:pt>
                <c:pt idx="82">
                  <c:v>140.62673404725507</c:v>
                </c:pt>
                <c:pt idx="83">
                  <c:v>129.15798298783295</c:v>
                </c:pt>
                <c:pt idx="84">
                  <c:v>114.34079660431796</c:v>
                </c:pt>
                <c:pt idx="85">
                  <c:v>96.236916662714663</c:v>
                </c:pt>
                <c:pt idx="86">
                  <c:v>74.943781805092044</c:v>
                </c:pt>
                <c:pt idx="87">
                  <c:v>50.594241214734986</c:v>
                </c:pt>
                <c:pt idx="88">
                  <c:v>23.3558843792784</c:v>
                </c:pt>
                <c:pt idx="89">
                  <c:v>6.5700134279834028</c:v>
                </c:pt>
                <c:pt idx="90">
                  <c:v>38.949926175899783</c:v>
                </c:pt>
                <c:pt idx="91">
                  <c:v>73.51988465154875</c:v>
                </c:pt>
                <c:pt idx="92">
                  <c:v>109.98764444529529</c:v>
                </c:pt>
                <c:pt idx="93">
                  <c:v>148.0351980824617</c:v>
                </c:pt>
                <c:pt idx="94">
                  <c:v>187.32161101766397</c:v>
                </c:pt>
                <c:pt idx="95">
                  <c:v>227.48615733343954</c:v>
                </c:pt>
                <c:pt idx="96">
                  <c:v>268.15172730230984</c:v>
                </c:pt>
                <c:pt idx="97">
                  <c:v>308.92847552444982</c:v>
                </c:pt>
                <c:pt idx="98">
                  <c:v>349.41767518324605</c:v>
                </c:pt>
                <c:pt idx="99">
                  <c:v>389.21574110756524</c:v>
                </c:pt>
                <c:pt idx="100">
                  <c:v>427.918381829032</c:v>
                </c:pt>
                <c:pt idx="101">
                  <c:v>465.12483870823377</c:v>
                </c:pt>
                <c:pt idx="102">
                  <c:v>500.44216850520928</c:v>
                </c:pt>
                <c:pt idx="103">
                  <c:v>533.4895245122824</c:v>
                </c:pt>
                <c:pt idx="104">
                  <c:v>563.90239057249403</c:v>
                </c:pt>
                <c:pt idx="105">
                  <c:v>591.33672199100192</c:v>
                </c:pt>
                <c:pt idx="106">
                  <c:v>615.47294752134201</c:v>
                </c:pt>
                <c:pt idx="107">
                  <c:v>636.01978727981009</c:v>
                </c:pt>
                <c:pt idx="108">
                  <c:v>652.71784261041148</c:v>
                </c:pt>
                <c:pt idx="109">
                  <c:v>665.34291558557504</c:v>
                </c:pt>
                <c:pt idx="110">
                  <c:v>673.70901797434146</c:v>
                </c:pt>
                <c:pt idx="111">
                  <c:v>677.67103212484449</c:v>
                </c:pt>
                <c:pt idx="112">
                  <c:v>677.12698927113956</c:v>
                </c:pt>
                <c:pt idx="113">
                  <c:v>672.019934260078</c:v>
                </c:pt>
                <c:pt idx="114">
                  <c:v>662.33934957133317</c:v>
                </c:pt>
                <c:pt idx="115">
                  <c:v>648.12211573744275</c:v>
                </c:pt>
                <c:pt idx="116">
                  <c:v>629.45298982104418</c:v>
                </c:pt>
                <c:pt idx="117">
                  <c:v>606.46458842944094</c:v>
                </c:pt>
                <c:pt idx="118">
                  <c:v>579.33686679478831</c:v>
                </c:pt>
                <c:pt idx="119">
                  <c:v>548.29609067080423</c:v>
                </c:pt>
                <c:pt idx="120">
                  <c:v>513.61330314064617</c:v>
                </c:pt>
                <c:pt idx="121">
                  <c:v>475.60229383997824</c:v>
                </c:pt>
                <c:pt idx="122">
                  <c:v>434.61708351716248</c:v>
                </c:pt>
                <c:pt idx="123">
                  <c:v>391.04894222095686</c:v>
                </c:pt>
                <c:pt idx="124">
                  <c:v>345.32296466666435</c:v>
                </c:pt>
                <c:pt idx="125">
                  <c:v>297.89423142619285</c:v>
                </c:pt>
                <c:pt idx="126">
                  <c:v>249.24358945878944</c:v>
                </c:pt>
                <c:pt idx="127">
                  <c:v>199.87309009147867</c:v>
                </c:pt>
                <c:pt idx="128">
                  <c:v>150.30112681802444</c:v>
                </c:pt>
                <c:pt idx="129">
                  <c:v>101.05731916167582</c:v>
                </c:pt>
                <c:pt idx="130">
                  <c:v>52.67719229261489</c:v>
                </c:pt>
                <c:pt idx="131">
                  <c:v>5.6967050624318913</c:v>
                </c:pt>
                <c:pt idx="132">
                  <c:v>39.353318424098333</c:v>
                </c:pt>
                <c:pt idx="133">
                  <c:v>81.95279666922761</c:v>
                </c:pt>
                <c:pt idx="134">
                  <c:v>121.59797970967634</c:v>
                </c:pt>
                <c:pt idx="135">
                  <c:v>157.80696001194102</c:v>
                </c:pt>
                <c:pt idx="136">
                  <c:v>190.12504611785656</c:v>
                </c:pt>
                <c:pt idx="137">
                  <c:v>218.12994033163352</c:v>
                </c:pt>
                <c:pt idx="138">
                  <c:v>241.43666287946911</c:v>
                </c:pt>
                <c:pt idx="139">
                  <c:v>259.7021667411982</c:v>
                </c:pt>
                <c:pt idx="140">
                  <c:v>272.62958974089219</c:v>
                </c:pt>
                <c:pt idx="141">
                  <c:v>279.97209347367317</c:v>
                </c:pt>
                <c:pt idx="142">
                  <c:v>281.5362422165046</c:v>
                </c:pt>
                <c:pt idx="143">
                  <c:v>277.18487909194727</c:v>
                </c:pt>
                <c:pt idx="144">
                  <c:v>266.8394613902106</c:v>
                </c:pt>
                <c:pt idx="145">
                  <c:v>250.48182206459325</c:v>
                </c:pt>
                <c:pt idx="146">
                  <c:v>228.15532995127953</c:v>
                </c:pt>
                <c:pt idx="147">
                  <c:v>199.96542717389551</c:v>
                </c:pt>
                <c:pt idx="148">
                  <c:v>166.07952841894678</c:v>
                </c:pt>
                <c:pt idx="149">
                  <c:v>126.72627324880608</c:v>
                </c:pt>
                <c:pt idx="150">
                  <c:v>82.19412928921578</c:v>
                </c:pt>
                <c:pt idx="151">
                  <c:v>32.829350920369663</c:v>
                </c:pt>
                <c:pt idx="152">
                  <c:v>20.966695055776789</c:v>
                </c:pt>
                <c:pt idx="153">
                  <c:v>78.740818475974024</c:v>
                </c:pt>
                <c:pt idx="154">
                  <c:v>139.99188457744094</c:v>
                </c:pt>
                <c:pt idx="155">
                  <c:v>204.1752508694311</c:v>
                </c:pt>
                <c:pt idx="156">
                  <c:v>270.70772419537349</c:v>
                </c:pt>
                <c:pt idx="157">
                  <c:v>338.97299404635493</c:v>
                </c:pt>
                <c:pt idx="158">
                  <c:v>408.32749254237672</c:v>
                </c:pt>
                <c:pt idx="159">
                  <c:v>478.10662629422342</c:v>
                </c:pt>
                <c:pt idx="160">
                  <c:v>547.63132065716275</c:v>
                </c:pt>
                <c:pt idx="161">
                  <c:v>616.21481274471171</c:v>
                </c:pt>
                <c:pt idx="162">
                  <c:v>683.16962603806928</c:v>
                </c:pt>
                <c:pt idx="163">
                  <c:v>747.81465655029865</c:v>
                </c:pt>
                <c:pt idx="164">
                  <c:v>809.48229832335562</c:v>
                </c:pt>
                <c:pt idx="165">
                  <c:v>867.5255345835759</c:v>
                </c:pt>
                <c:pt idx="166">
                  <c:v>921.32492018219</c:v>
                </c:pt>
                <c:pt idx="167">
                  <c:v>970.29538102014533</c:v>
                </c:pt>
                <c:pt idx="168">
                  <c:v>1013.8927570103231</c:v>
                </c:pt>
                <c:pt idx="169">
                  <c:v>1051.6200167671989</c:v>
                </c:pt>
                <c:pt idx="170">
                  <c:v>1083.0330746274826</c:v>
                </c:pt>
                <c:pt idx="171">
                  <c:v>1107.7461437802797</c:v>
                </c:pt>
                <c:pt idx="172">
                  <c:v>1125.4365631990802</c:v>
                </c:pt>
                <c:pt idx="173">
                  <c:v>1135.849040688883</c:v>
                </c:pt>
                <c:pt idx="174">
                  <c:v>1138.799259651159</c:v>
                </c:pt>
                <c:pt idx="175">
                  <c:v>1134.1768030804155</c:v>
                </c:pt>
                <c:pt idx="176">
                  <c:v>1121.9473547849923</c:v>
                </c:pt>
                <c:pt idx="177">
                  <c:v>1121.9473547849923</c:v>
                </c:pt>
                <c:pt idx="178">
                  <c:v>1074.918613475156</c:v>
                </c:pt>
                <c:pt idx="179">
                  <c:v>1040.4402762078778</c:v>
                </c:pt>
                <c:pt idx="180">
                  <c:v>998.99577949463367</c:v>
                </c:pt>
                <c:pt idx="181">
                  <c:v>950.93714650134484</c:v>
                </c:pt>
                <c:pt idx="182">
                  <c:v>896.68921939283268</c:v>
                </c:pt>
                <c:pt idx="183">
                  <c:v>836.74631381638937</c:v>
                </c:pt>
                <c:pt idx="184">
                  <c:v>771.66810943655332</c:v>
                </c:pt>
                <c:pt idx="185">
                  <c:v>702.07480868332141</c:v>
                </c:pt>
                <c:pt idx="186">
                  <c:v>628.64160392604276</c:v>
                </c:pt>
                <c:pt idx="187">
                  <c:v>552.09250102129135</c:v>
                </c:pt>
                <c:pt idx="188">
                  <c:v>473.19355452047461</c:v>
                </c:pt>
                <c:pt idx="189">
                  <c:v>392.74557667945601</c:v>
                </c:pt>
                <c:pt idx="190">
                  <c:v>311.57638871004656</c:v>
                </c:pt>
                <c:pt idx="191">
                  <c:v>230.53268837905628</c:v>
                </c:pt>
                <c:pt idx="192">
                  <c:v>150.47161302676898</c:v>
                </c:pt>
                <c:pt idx="193">
                  <c:v>72.252081282832748</c:v>
                </c:pt>
                <c:pt idx="194">
                  <c:v>3.2739998503587038</c:v>
                </c:pt>
                <c:pt idx="195">
                  <c:v>75.27057334451888</c:v>
                </c:pt>
                <c:pt idx="196">
                  <c:v>142.92622508495467</c:v>
                </c:pt>
                <c:pt idx="197">
                  <c:v>205.46283985561453</c:v>
                </c:pt>
                <c:pt idx="198">
                  <c:v>262.14402905751183</c:v>
                </c:pt>
                <c:pt idx="199">
                  <c:v>312.28324003733064</c:v>
                </c:pt>
                <c:pt idx="200">
                  <c:v>355.25145904558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4-20E7-45DC-B75C-A5E1E69F6008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96:$GT$96</c:f>
              <c:numCache>
                <c:formatCode>General</c:formatCode>
                <c:ptCount val="201"/>
                <c:pt idx="0">
                  <c:v>61.856723000864442</c:v>
                </c:pt>
                <c:pt idx="1">
                  <c:v>52.608218197339198</c:v>
                </c:pt>
                <c:pt idx="2">
                  <c:v>43.072953252106501</c:v>
                </c:pt>
                <c:pt idx="3">
                  <c:v>33.358556195194765</c:v>
                </c:pt>
                <c:pt idx="4">
                  <c:v>23.578751781320094</c:v>
                </c:pt>
                <c:pt idx="5">
                  <c:v>13.852259141108846</c:v>
                </c:pt>
                <c:pt idx="6">
                  <c:v>4.3015950055462211</c:v>
                </c:pt>
                <c:pt idx="7">
                  <c:v>4.9482061809794979</c:v>
                </c:pt>
                <c:pt idx="8">
                  <c:v>13.770942630954281</c:v>
                </c:pt>
                <c:pt idx="9">
                  <c:v>22.040652243951094</c:v>
                </c:pt>
                <c:pt idx="10">
                  <c:v>29.63306141273166</c:v>
                </c:pt>
                <c:pt idx="11">
                  <c:v>36.427059811159431</c:v>
                </c:pt>
                <c:pt idx="12">
                  <c:v>42.30618462497263</c:v>
                </c:pt>
                <c:pt idx="13">
                  <c:v>47.160097119611713</c:v>
                </c:pt>
                <c:pt idx="14">
                  <c:v>50.886034061467086</c:v>
                </c:pt>
                <c:pt idx="15">
                  <c:v>53.390216329097669</c:v>
                </c:pt>
                <c:pt idx="16">
                  <c:v>54.589197075977467</c:v>
                </c:pt>
                <c:pt idx="17">
                  <c:v>54.411132040675504</c:v>
                </c:pt>
                <c:pt idx="18">
                  <c:v>52.796955046178411</c:v>
                </c:pt>
                <c:pt idx="19">
                  <c:v>49.701442386975636</c:v>
                </c:pt>
                <c:pt idx="20">
                  <c:v>45.094150667672565</c:v>
                </c:pt>
                <c:pt idx="21">
                  <c:v>38.960213724879388</c:v>
                </c:pt>
                <c:pt idx="22">
                  <c:v>31.300985527020959</c:v>
                </c:pt>
                <c:pt idx="23">
                  <c:v>22.134517394133496</c:v>
                </c:pt>
                <c:pt idx="24">
                  <c:v>11.495859498860659</c:v>
                </c:pt>
                <c:pt idx="25">
                  <c:v>0.56282161435606504</c:v>
                </c:pt>
                <c:pt idx="26">
                  <c:v>13.972315839739355</c:v>
                </c:pt>
                <c:pt idx="27">
                  <c:v>28.646636962859166</c:v>
                </c:pt>
                <c:pt idx="28">
                  <c:v>44.483486933790644</c:v>
                </c:pt>
                <c:pt idx="29">
                  <c:v>61.364916928325563</c:v>
                </c:pt>
                <c:pt idx="30">
                  <c:v>79.158182901834294</c:v>
                </c:pt>
                <c:pt idx="31">
                  <c:v>97.71679105025531</c:v>
                </c:pt>
                <c:pt idx="32">
                  <c:v>116.88172630143229</c:v>
                </c:pt>
                <c:pt idx="33">
                  <c:v>136.48285469419275</c:v>
                </c:pt>
                <c:pt idx="34">
                  <c:v>156.34048828897969</c:v>
                </c:pt>
                <c:pt idx="35">
                  <c:v>176.26709911926991</c:v>
                </c:pt>
                <c:pt idx="36">
                  <c:v>196.06916666384282</c:v>
                </c:pt>
                <c:pt idx="37">
                  <c:v>215.54914142190904</c:v>
                </c:pt>
                <c:pt idx="38">
                  <c:v>234.50750543090265</c:v>
                </c:pt>
                <c:pt idx="39">
                  <c:v>252.74490900380727</c:v>
                </c:pt>
                <c:pt idx="40">
                  <c:v>270.0643616010571</c:v>
                </c:pt>
                <c:pt idx="41">
                  <c:v>286.27345361129323</c:v>
                </c:pt>
                <c:pt idx="42">
                  <c:v>301.18658491336203</c:v>
                </c:pt>
                <c:pt idx="43">
                  <c:v>314.62717544435742</c:v>
                </c:pt>
                <c:pt idx="44">
                  <c:v>326.42983261803209</c:v>
                </c:pt>
                <c:pt idx="45">
                  <c:v>336.44245033453058</c:v>
                </c:pt>
                <c:pt idx="46">
                  <c:v>344.52821450317907</c:v>
                </c:pt>
                <c:pt idx="47">
                  <c:v>350.56749046887211</c:v>
                </c:pt>
                <c:pt idx="48">
                  <c:v>354.45956849016557</c:v>
                </c:pt>
                <c:pt idx="49">
                  <c:v>356.12424446088335</c:v>
                </c:pt>
                <c:pt idx="50">
                  <c:v>355.50321439099571</c:v>
                </c:pt>
                <c:pt idx="51">
                  <c:v>352.56126275749477</c:v>
                </c:pt>
                <c:pt idx="52">
                  <c:v>347.28722668949683</c:v>
                </c:pt>
                <c:pt idx="53">
                  <c:v>339.6947200481797</c:v>
                </c:pt>
                <c:pt idx="54">
                  <c:v>329.82260378267017</c:v>
                </c:pt>
                <c:pt idx="55">
                  <c:v>317.73519146601456</c:v>
                </c:pt>
                <c:pt idx="56">
                  <c:v>303.52218161651621</c:v>
                </c:pt>
                <c:pt idx="57">
                  <c:v>287.29831126219773</c:v>
                </c:pt>
                <c:pt idx="58">
                  <c:v>269.20272818085795</c:v>
                </c:pt>
                <c:pt idx="59">
                  <c:v>249.39808231414571</c:v>
                </c:pt>
                <c:pt idx="60">
                  <c:v>228.06933997866719</c:v>
                </c:pt>
                <c:pt idx="61">
                  <c:v>205.42232764643163</c:v>
                </c:pt>
                <c:pt idx="62">
                  <c:v>181.68201520615722</c:v>
                </c:pt>
                <c:pt idx="63">
                  <c:v>157.09055171069215</c:v>
                </c:pt>
                <c:pt idx="64">
                  <c:v>131.90506962856273</c:v>
                </c:pt>
                <c:pt idx="65">
                  <c:v>106.3952765141741</c:v>
                </c:pt>
                <c:pt idx="66">
                  <c:v>106.3952765141741</c:v>
                </c:pt>
                <c:pt idx="67">
                  <c:v>55.528700629691791</c:v>
                </c:pt>
                <c:pt idx="68">
                  <c:v>30.750008205152714</c:v>
                </c:pt>
                <c:pt idx="69">
                  <c:v>6.7972617992110926</c:v>
                </c:pt>
                <c:pt idx="70">
                  <c:v>16.038867567912714</c:v>
                </c:pt>
                <c:pt idx="71">
                  <c:v>37.472668687104338</c:v>
                </c:pt>
                <c:pt idx="72">
                  <c:v>57.226553444060514</c:v>
                </c:pt>
                <c:pt idx="73">
                  <c:v>75.034201807730867</c:v>
                </c:pt>
                <c:pt idx="74">
                  <c:v>90.643653962173133</c:v>
                </c:pt>
                <c:pt idx="75">
                  <c:v>103.8203148937873</c:v>
                </c:pt>
                <c:pt idx="76">
                  <c:v>114.3498369985291</c:v>
                </c:pt>
                <c:pt idx="77">
                  <c:v>122.04084690997909</c:v>
                </c:pt>
                <c:pt idx="78">
                  <c:v>126.72748376923082</c:v>
                </c:pt>
                <c:pt idx="79">
                  <c:v>128.27171755731678</c:v>
                </c:pt>
                <c:pt idx="80">
                  <c:v>126.56541788192756</c:v>
                </c:pt>
                <c:pt idx="81">
                  <c:v>121.5321457398281</c:v>
                </c:pt>
                <c:pt idx="82">
                  <c:v>113.12864324777695</c:v>
                </c:pt>
                <c:pt idx="83">
                  <c:v>101.34599912697483</c:v>
                </c:pt>
                <c:pt idx="84">
                  <c:v>86.21047081425769</c:v>
                </c:pt>
                <c:pt idx="85">
                  <c:v>67.783947428843888</c:v>
                </c:pt>
                <c:pt idx="86">
                  <c:v>46.164041414461153</c:v>
                </c:pt>
                <c:pt idx="87">
                  <c:v>21.483800467929441</c:v>
                </c:pt>
                <c:pt idx="88">
                  <c:v>6.0889646811866962</c:v>
                </c:pt>
                <c:pt idx="89">
                  <c:v>36.352736999844886</c:v>
                </c:pt>
                <c:pt idx="90">
                  <c:v>69.07373059491151</c:v>
                </c:pt>
                <c:pt idx="91">
                  <c:v>103.98770088570173</c:v>
                </c:pt>
                <c:pt idx="92">
                  <c:v>140.80211534042147</c:v>
                </c:pt>
                <c:pt idx="93">
                  <c:v>179.1986684866591</c:v>
                </c:pt>
                <c:pt idx="94">
                  <c:v>218.83612088321672</c:v>
                </c:pt>
                <c:pt idx="95">
                  <c:v>259.35343786515602</c:v>
                </c:pt>
                <c:pt idx="96">
                  <c:v>300.37320019076373</c:v>
                </c:pt>
                <c:pt idx="97">
                  <c:v>341.50525527178473</c:v>
                </c:pt>
                <c:pt idx="98">
                  <c:v>382.35057449830583</c:v>
                </c:pt>
                <c:pt idx="99">
                  <c:v>422.50527931644285</c:v>
                </c:pt>
                <c:pt idx="100">
                  <c:v>461.56479621700174</c:v>
                </c:pt>
                <c:pt idx="101">
                  <c:v>499.12809867974289</c:v>
                </c:pt>
                <c:pt idx="102">
                  <c:v>534.80199242044534</c:v>
                </c:pt>
                <c:pt idx="103">
                  <c:v>568.20539903209215</c:v>
                </c:pt>
                <c:pt idx="104">
                  <c:v>598.97359231836595</c:v>
                </c:pt>
                <c:pt idx="105">
                  <c:v>626.76234130369187</c:v>
                </c:pt>
                <c:pt idx="106">
                  <c:v>651.25191408075591</c:v>
                </c:pt>
                <c:pt idx="107">
                  <c:v>672.15089733015418</c:v>
                </c:pt>
                <c:pt idx="108">
                  <c:v>689.19978751859014</c:v>
                </c:pt>
                <c:pt idx="109">
                  <c:v>702.1743114474873</c:v>
                </c:pt>
                <c:pt idx="110">
                  <c:v>710.88843597326013</c:v>
                </c:pt>
                <c:pt idx="111">
                  <c:v>715.19702933854751</c:v>
                </c:pt>
                <c:pt idx="112">
                  <c:v>714.9981396199795</c:v>
                </c:pt>
                <c:pt idx="113">
                  <c:v>710.23485928676519</c:v>
                </c:pt>
                <c:pt idx="114">
                  <c:v>700.89674874489265</c:v>
                </c:pt>
                <c:pt idx="115">
                  <c:v>687.02079597855686</c:v>
                </c:pt>
                <c:pt idx="116">
                  <c:v>668.69189395377396</c:v>
                </c:pt>
                <c:pt idx="117">
                  <c:v>646.04282227504541</c:v>
                </c:pt>
                <c:pt idx="118">
                  <c:v>619.25372463693009</c:v>
                </c:pt>
                <c:pt idx="119">
                  <c:v>588.55107883770143</c:v>
                </c:pt>
                <c:pt idx="120">
                  <c:v>554.206161468544</c:v>
                </c:pt>
                <c:pt idx="121">
                  <c:v>516.53301480348728</c:v>
                </c:pt>
                <c:pt idx="122">
                  <c:v>475.88592883531601</c:v>
                </c:pt>
                <c:pt idx="123">
                  <c:v>432.65645677306861</c:v>
                </c:pt>
                <c:pt idx="124">
                  <c:v>387.26998757894125</c:v>
                </c:pt>
                <c:pt idx="125">
                  <c:v>340.18190421833054</c:v>
                </c:pt>
                <c:pt idx="126">
                  <c:v>291.87336116915202</c:v>
                </c:pt>
                <c:pt idx="127">
                  <c:v>242.8467193296533</c:v>
                </c:pt>
                <c:pt idx="128">
                  <c:v>193.62068072424279</c:v>
                </c:pt>
                <c:pt idx="129">
                  <c:v>144.72516928349938</c:v>
                </c:pt>
                <c:pt idx="130">
                  <c:v>96.696007420082637</c:v>
                </c:pt>
                <c:pt idx="131">
                  <c:v>50.069441093259563</c:v>
                </c:pt>
                <c:pt idx="132">
                  <c:v>5.3765685119960249</c:v>
                </c:pt>
                <c:pt idx="133">
                  <c:v>36.862270464013122</c:v>
                </c:pt>
                <c:pt idx="134">
                  <c:v>76.14308583325294</c:v>
                </c:pt>
                <c:pt idx="135">
                  <c:v>111.98375074607881</c:v>
                </c:pt>
                <c:pt idx="136">
                  <c:v>143.92937734161293</c:v>
                </c:pt>
                <c:pt idx="137">
                  <c:v>171.55749639717274</c:v>
                </c:pt>
                <c:pt idx="138">
                  <c:v>194.48298320172171</c:v>
                </c:pt>
                <c:pt idx="139">
                  <c:v>212.36267383568554</c:v>
                </c:pt>
                <c:pt idx="140">
                  <c:v>224.89961842957109</c:v>
                </c:pt>
                <c:pt idx="141">
                  <c:v>231.84692096698572</c:v>
                </c:pt>
                <c:pt idx="142">
                  <c:v>233.01111877106331</c:v>
                </c:pt>
                <c:pt idx="143">
                  <c:v>228.25505893753356</c:v>
                </c:pt>
                <c:pt idx="144">
                  <c:v>217.5002336170752</c:v>
                </c:pt>
                <c:pt idx="145">
                  <c:v>200.72854116244201</c:v>
                </c:pt>
                <c:pt idx="146">
                  <c:v>177.98344569480963</c:v>
                </c:pt>
                <c:pt idx="147">
                  <c:v>149.37051355627543</c:v>
                </c:pt>
                <c:pt idx="148">
                  <c:v>115.05731134414644</c:v>
                </c:pt>
                <c:pt idx="149">
                  <c:v>75.272656706084476</c:v>
                </c:pt>
                <c:pt idx="150">
                  <c:v>30.305219748239161</c:v>
                </c:pt>
                <c:pt idx="151">
                  <c:v>19.498520296787436</c:v>
                </c:pt>
                <c:pt idx="152">
                  <c:v>73.736951649281551</c:v>
                </c:pt>
                <c:pt idx="153">
                  <c:v>131.95662149062207</c:v>
                </c:pt>
                <c:pt idx="154">
                  <c:v>193.65611734940879</c:v>
                </c:pt>
                <c:pt idx="155">
                  <c:v>258.29050674780126</c:v>
                </c:pt>
                <c:pt idx="156">
                  <c:v>325.27629716111466</c:v>
                </c:pt>
                <c:pt idx="157">
                  <c:v>393.99687232248988</c:v>
                </c:pt>
                <c:pt idx="158">
                  <c:v>463.80835525918184</c:v>
                </c:pt>
                <c:pt idx="159">
                  <c:v>534.04584324278119</c:v>
                </c:pt>
                <c:pt idx="160">
                  <c:v>604.02995513372946</c:v>
                </c:pt>
                <c:pt idx="161">
                  <c:v>673.07362745747912</c:v>
                </c:pt>
                <c:pt idx="162">
                  <c:v>740.48909201730476</c:v>
                </c:pt>
                <c:pt idx="163">
                  <c:v>805.59496497283214</c:v>
                </c:pt>
                <c:pt idx="164">
                  <c:v>867.72337513327238</c:v>
                </c:pt>
                <c:pt idx="165">
                  <c:v>926.2270577630245</c:v>
                </c:pt>
                <c:pt idx="166">
                  <c:v>980.48633949974658</c:v>
                </c:pt>
                <c:pt idx="167">
                  <c:v>1029.9159400594106</c:v>
                </c:pt>
                <c:pt idx="168">
                  <c:v>1073.9715172586518</c:v>
                </c:pt>
                <c:pt idx="169">
                  <c:v>1112.1558835238761</c:v>
                </c:pt>
                <c:pt idx="170">
                  <c:v>1144.0248244724771</c:v>
                </c:pt>
                <c:pt idx="171">
                  <c:v>1169.1924533291206</c:v>
                </c:pt>
                <c:pt idx="172">
                  <c:v>1187.3360388565434</c:v>
                </c:pt>
                <c:pt idx="173">
                  <c:v>1198.2002491042022</c:v>
                </c:pt>
                <c:pt idx="174">
                  <c:v>1201.6007585704597</c:v>
                </c:pt>
                <c:pt idx="175">
                  <c:v>1197.4271722881042</c:v>
                </c:pt>
                <c:pt idx="176">
                  <c:v>1185.6452268249507</c:v>
                </c:pt>
                <c:pt idx="177">
                  <c:v>1185.6452268249507</c:v>
                </c:pt>
                <c:pt idx="178">
                  <c:v>1139.5077499905356</c:v>
                </c:pt>
                <c:pt idx="179">
                  <c:v>1105.473427246756</c:v>
                </c:pt>
                <c:pt idx="180">
                  <c:v>1064.4720808348923</c:v>
                </c:pt>
                <c:pt idx="181">
                  <c:v>1016.855926486894</c:v>
                </c:pt>
                <c:pt idx="182">
                  <c:v>963.05002217544393</c:v>
                </c:pt>
                <c:pt idx="183">
                  <c:v>903.54892044124927</c:v>
                </c:pt>
                <c:pt idx="184">
                  <c:v>838.91255656085218</c:v>
                </c:pt>
                <c:pt idx="185">
                  <c:v>769.76140474085628</c:v>
                </c:pt>
                <c:pt idx="186">
                  <c:v>696.7709425763145</c:v>
                </c:pt>
                <c:pt idx="187">
                  <c:v>620.66547174872278</c:v>
                </c:pt>
                <c:pt idx="188">
                  <c:v>542.21135027784248</c:v>
                </c:pt>
                <c:pt idx="189">
                  <c:v>462.20969849916963</c:v>
                </c:pt>
                <c:pt idx="190">
                  <c:v>381.4886472371943</c:v>
                </c:pt>
                <c:pt idx="191">
                  <c:v>300.89520231090574</c:v>
                </c:pt>
                <c:pt idx="192">
                  <c:v>221.28680447431125</c:v>
                </c:pt>
                <c:pt idx="193">
                  <c:v>143.52266810071723</c:v>
                </c:pt>
                <c:pt idx="194">
                  <c:v>68.454985311137435</c:v>
                </c:pt>
                <c:pt idx="195">
                  <c:v>3.0799152213705772</c:v>
                </c:pt>
                <c:pt idx="196">
                  <c:v>70.270363925376685</c:v>
                </c:pt>
                <c:pt idx="197">
                  <c:v>132.33800886856554</c:v>
                </c:pt>
                <c:pt idx="198">
                  <c:v>188.54624584135044</c:v>
                </c:pt>
                <c:pt idx="199">
                  <c:v>238.20832983978929</c:v>
                </c:pt>
                <c:pt idx="200">
                  <c:v>280.695079945651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6-20E7-45DC-B75C-A5E1E69F6008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97:$GT$97</c:f>
              <c:numCache>
                <c:formatCode>General</c:formatCode>
                <c:ptCount val="201"/>
                <c:pt idx="0">
                  <c:v>69.935313675852981</c:v>
                </c:pt>
                <c:pt idx="1">
                  <c:v>60.812040552216899</c:v>
                </c:pt>
                <c:pt idx="2">
                  <c:v>51.40383072549065</c:v>
                </c:pt>
                <c:pt idx="3">
                  <c:v>41.818598611079821</c:v>
                </c:pt>
                <c:pt idx="4">
                  <c:v>32.170349597262273</c:v>
                </c:pt>
                <c:pt idx="5">
                  <c:v>22.578074892412864</c:v>
                </c:pt>
                <c:pt idx="6">
                  <c:v>13.164552030941147</c:v>
                </c:pt>
                <c:pt idx="7">
                  <c:v>4.0550623804740109</c:v>
                </c:pt>
                <c:pt idx="8">
                  <c:v>4.6239616955970444</c:v>
                </c:pt>
                <c:pt idx="9">
                  <c:v>12.746346172166605</c:v>
                </c:pt>
                <c:pt idx="10">
                  <c:v>20.187626285998427</c:v>
                </c:pt>
                <c:pt idx="11">
                  <c:v>26.826523233605958</c:v>
                </c:pt>
                <c:pt idx="12">
                  <c:v>32.546430085395365</c:v>
                </c:pt>
                <c:pt idx="13">
                  <c:v>37.236889793445762</c:v>
                </c:pt>
                <c:pt idx="14">
                  <c:v>40.79504779490491</c:v>
                </c:pt>
                <c:pt idx="15">
                  <c:v>43.127061535739443</c:v>
                </c:pt>
                <c:pt idx="16">
                  <c:v>44.149449267278811</c:v>
                </c:pt>
                <c:pt idx="17">
                  <c:v>43.790360705126027</c:v>
                </c:pt>
                <c:pt idx="18">
                  <c:v>41.99075258865971</c:v>
                </c:pt>
                <c:pt idx="19">
                  <c:v>38.705452839146204</c:v>
                </c:pt>
                <c:pt idx="20">
                  <c:v>33.904097882515131</c:v>
                </c:pt>
                <c:pt idx="21">
                  <c:v>27.571928773699867</c:v>
                </c:pt>
                <c:pt idx="22">
                  <c:v>19.710433025157432</c:v>
                </c:pt>
                <c:pt idx="23">
                  <c:v>10.337820492337322</c:v>
                </c:pt>
                <c:pt idx="24">
                  <c:v>0.51067670935584653</c:v>
                </c:pt>
                <c:pt idx="25">
                  <c:v>12.782688503283881</c:v>
                </c:pt>
                <c:pt idx="26">
                  <c:v>26.408781695663418</c:v>
                </c:pt>
                <c:pt idx="27">
                  <c:v>41.302729657270682</c:v>
                </c:pt>
                <c:pt idx="28">
                  <c:v>57.361978998744483</c:v>
                </c:pt>
                <c:pt idx="29">
                  <c:v>74.468313183064993</c:v>
                </c:pt>
                <c:pt idx="30">
                  <c:v>92.488710754313573</c:v>
                </c:pt>
                <c:pt idx="31">
                  <c:v>111.27639357046415</c:v>
                </c:pt>
                <c:pt idx="32">
                  <c:v>130.67205813573133</c:v>
                </c:pt>
                <c:pt idx="33">
                  <c:v>150.50528086148259</c:v>
                </c:pt>
                <c:pt idx="34">
                  <c:v>170.59608587073171</c:v>
                </c:pt>
                <c:pt idx="35">
                  <c:v>190.75666182653279</c:v>
                </c:pt>
                <c:pt idx="36">
                  <c:v>210.79321223559262</c:v>
                </c:pt>
                <c:pt idx="37">
                  <c:v>230.50792178082088</c:v>
                </c:pt>
                <c:pt idx="38">
                  <c:v>249.70101949507119</c:v>
                </c:pt>
                <c:pt idx="39">
                  <c:v>268.17291802640523</c:v>
                </c:pt>
                <c:pt idx="40">
                  <c:v>285.72640688466322</c:v>
                </c:pt>
                <c:pt idx="41">
                  <c:v>302.16887641989354</c:v>
                </c:pt>
                <c:pt idx="42">
                  <c:v>317.31454838307116</c:v>
                </c:pt>
                <c:pt idx="43">
                  <c:v>330.98668827393436</c:v>
                </c:pt>
                <c:pt idx="44">
                  <c:v>343.01977430248257</c:v>
                </c:pt>
                <c:pt idx="45">
                  <c:v>353.2615976896717</c:v>
                </c:pt>
                <c:pt idx="46">
                  <c:v>361.57526921613936</c:v>
                </c:pt>
                <c:pt idx="47">
                  <c:v>367.84110739925342</c:v>
                </c:pt>
                <c:pt idx="48">
                  <c:v>371.95838443908946</c:v>
                </c:pt>
                <c:pt idx="49">
                  <c:v>373.84690712047239</c:v>
                </c:pt>
                <c:pt idx="50">
                  <c:v>373.4484111850353</c:v>
                </c:pt>
                <c:pt idx="51">
                  <c:v>370.72774928510893</c:v>
                </c:pt>
                <c:pt idx="52">
                  <c:v>365.67385448763952</c:v>
                </c:pt>
                <c:pt idx="53">
                  <c:v>358.30046339554571</c:v>
                </c:pt>
                <c:pt idx="54">
                  <c:v>348.64658527721252</c:v>
                </c:pt>
                <c:pt idx="55">
                  <c:v>336.77670612050389</c:v>
                </c:pt>
                <c:pt idx="56">
                  <c:v>322.7807192313885</c:v>
                </c:pt>
                <c:pt idx="57">
                  <c:v>306.77357685214855</c:v>
                </c:pt>
                <c:pt idx="58">
                  <c:v>288.89466025108624</c:v>
                </c:pt>
                <c:pt idx="59">
                  <c:v>269.30686880363834</c:v>
                </c:pt>
                <c:pt idx="60">
                  <c:v>248.19543171122305</c:v>
                </c:pt>
                <c:pt idx="61">
                  <c:v>225.76644915502763</c:v>
                </c:pt>
                <c:pt idx="62">
                  <c:v>202.24517282250306</c:v>
                </c:pt>
                <c:pt idx="63">
                  <c:v>177.87403883914482</c:v>
                </c:pt>
                <c:pt idx="64">
                  <c:v>152.91046915170631</c:v>
                </c:pt>
                <c:pt idx="65">
                  <c:v>127.62446030602861</c:v>
                </c:pt>
                <c:pt idx="66">
                  <c:v>127.62446030602861</c:v>
                </c:pt>
                <c:pt idx="67">
                  <c:v>77.212204821490602</c:v>
                </c:pt>
                <c:pt idx="68">
                  <c:v>52.664598286628035</c:v>
                </c:pt>
                <c:pt idx="69">
                  <c:v>28.94590366826462</c:v>
                </c:pt>
                <c:pt idx="70">
                  <c:v>6.3470363294982315</c:v>
                </c:pt>
                <c:pt idx="71">
                  <c:v>14.846064924495446</c:v>
                </c:pt>
                <c:pt idx="72">
                  <c:v>34.355603404232681</c:v>
                </c:pt>
                <c:pt idx="73">
                  <c:v>51.915071608377652</c:v>
                </c:pt>
                <c:pt idx="74">
                  <c:v>67.272345228738885</c:v>
                </c:pt>
                <c:pt idx="75">
                  <c:v>80.192689381055558</c:v>
                </c:pt>
                <c:pt idx="76">
                  <c:v>90.461642609752275</c:v>
                </c:pt>
                <c:pt idx="77">
                  <c:v>97.887744853575285</c:v>
                </c:pt>
                <c:pt idx="78">
                  <c:v>102.3050765817064</c:v>
                </c:pt>
                <c:pt idx="79">
                  <c:v>103.57557771241959</c:v>
                </c:pt>
                <c:pt idx="80">
                  <c:v>101.59111670017731</c:v>
                </c:pt>
                <c:pt idx="81">
                  <c:v>96.275282309569107</c:v>
                </c:pt>
                <c:pt idx="82">
                  <c:v>87.584873068784276</c:v>
                </c:pt>
                <c:pt idx="83">
                  <c:v>75.511062190415899</c:v>
                </c:pt>
                <c:pt idx="84">
                  <c:v>60.080218838443898</c:v>
                </c:pt>
                <c:pt idx="85">
                  <c:v>41.354369978641451</c:v>
                </c:pt>
                <c:pt idx="86">
                  <c:v>19.431290643384848</c:v>
                </c:pt>
                <c:pt idx="87">
                  <c:v>5.5557857642957833</c:v>
                </c:pt>
                <c:pt idx="88">
                  <c:v>33.438841546579106</c:v>
                </c:pt>
                <c:pt idx="89">
                  <c:v>64.016133508077786</c:v>
                </c:pt>
                <c:pt idx="90">
                  <c:v>97.05363265896446</c:v>
                </c:pt>
                <c:pt idx="91">
                  <c:v>132.28683681645356</c:v>
                </c:pt>
                <c:pt idx="92">
                  <c:v>169.42294391511828</c:v>
                </c:pt>
                <c:pt idx="93">
                  <c:v>208.14336971047345</c:v>
                </c:pt>
                <c:pt idx="94">
                  <c:v>248.10658953620481</c:v>
                </c:pt>
                <c:pt idx="95">
                  <c:v>288.95127989909042</c:v>
                </c:pt>
                <c:pt idx="96">
                  <c:v>330.29973201184242</c:v>
                </c:pt>
                <c:pt idx="97">
                  <c:v>371.76150591638424</c:v>
                </c:pt>
                <c:pt idx="98">
                  <c:v>412.93729068003825</c:v>
                </c:pt>
                <c:pt idx="99">
                  <c:v>453.42293329408869</c:v>
                </c:pt>
                <c:pt idx="100">
                  <c:v>492.81359640470521</c:v>
                </c:pt>
                <c:pt idx="101">
                  <c:v>530.70800289345436</c:v>
                </c:pt>
                <c:pt idx="102">
                  <c:v>566.71272362825971</c:v>
                </c:pt>
                <c:pt idx="103">
                  <c:v>600.44646345110846</c:v>
                </c:pt>
                <c:pt idx="104">
                  <c:v>631.54429967725082</c:v>
                </c:pt>
                <c:pt idx="105">
                  <c:v>659.66182706849179</c:v>
                </c:pt>
                <c:pt idx="106">
                  <c:v>684.47916342188228</c:v>
                </c:pt>
                <c:pt idx="107">
                  <c:v>705.70477059107463</c:v>
                </c:pt>
                <c:pt idx="108">
                  <c:v>723.07904693174748</c:v>
                </c:pt>
                <c:pt idx="109">
                  <c:v>736.37764883051284</c:v>
                </c:pt>
                <c:pt idx="110">
                  <c:v>745.41450112874804</c:v>
                </c:pt>
                <c:pt idx="111">
                  <c:v>750.04445887362886</c:v>
                </c:pt>
                <c:pt idx="112">
                  <c:v>750.16558589774252</c:v>
                </c:pt>
                <c:pt idx="113">
                  <c:v>745.72101922024547</c:v>
                </c:pt>
                <c:pt idx="114">
                  <c:v>736.70039214593635</c:v>
                </c:pt>
                <c:pt idx="115">
                  <c:v>723.1407931783026</c:v>
                </c:pt>
                <c:pt idx="116">
                  <c:v>705.12724241877856</c:v>
                </c:pt>
                <c:pt idx="117">
                  <c:v>682.79267195311593</c:v>
                </c:pt>
                <c:pt idx="118">
                  <c:v>656.31740177941253</c:v>
                </c:pt>
                <c:pt idx="119">
                  <c:v>625.92810806020304</c:v>
                </c:pt>
                <c:pt idx="120">
                  <c:v>591.89628582966554</c:v>
                </c:pt>
                <c:pt idx="121">
                  <c:v>554.53621370094493</c:v>
                </c:pt>
                <c:pt idx="122">
                  <c:v>514.2024335406411</c:v>
                </c:pt>
                <c:pt idx="123">
                  <c:v>471.28676344966783</c:v>
                </c:pt>
                <c:pt idx="124">
                  <c:v>426.2148676534436</c:v>
                </c:pt>
                <c:pt idx="125">
                  <c:v>379.44241200159678</c:v>
                </c:pt>
                <c:pt idx="126">
                  <c:v>331.45083865079692</c:v>
                </c:pt>
                <c:pt idx="127">
                  <c:v>282.74279809817796</c:v>
                </c:pt>
                <c:pt idx="128">
                  <c:v>233.83728099358996</c:v>
                </c:pt>
                <c:pt idx="129">
                  <c:v>185.2644960357589</c:v>
                </c:pt>
                <c:pt idx="130">
                  <c:v>137.56054370288783</c:v>
                </c:pt>
                <c:pt idx="131">
                  <c:v>91.261938538844717</c:v>
                </c:pt>
                <c:pt idx="132">
                  <c:v>46.900035172645012</c:v>
                </c:pt>
                <c:pt idx="133">
                  <c:v>4.9954151574175771</c:v>
                </c:pt>
                <c:pt idx="134">
                  <c:v>33.947706953425097</c:v>
                </c:pt>
                <c:pt idx="135">
                  <c:v>69.446999143525687</c:v>
                </c:pt>
                <c:pt idx="136">
                  <c:v>101.04738982043651</c:v>
                </c:pt>
                <c:pt idx="137">
                  <c:v>128.32624930083293</c:v>
                </c:pt>
                <c:pt idx="138">
                  <c:v>150.89831728723405</c:v>
                </c:pt>
                <c:pt idx="139">
                  <c:v>168.42032050255378</c:v>
                </c:pt>
                <c:pt idx="140">
                  <c:v>180.59522704138374</c:v>
                </c:pt>
                <c:pt idx="141">
                  <c:v>187.17608699268851</c:v>
                </c:pt>
                <c:pt idx="142">
                  <c:v>187.969412464729</c:v>
                </c:pt>
                <c:pt idx="143">
                  <c:v>182.83805427007044</c:v>
                </c:pt>
                <c:pt idx="144">
                  <c:v>171.7035371707984</c:v>
                </c:pt>
                <c:pt idx="145">
                  <c:v>154.54782069980197</c:v>
                </c:pt>
                <c:pt idx="146">
                  <c:v>131.41445811582943</c:v>
                </c:pt>
                <c:pt idx="147">
                  <c:v>102.40913196535442</c:v>
                </c:pt>
                <c:pt idx="148">
                  <c:v>67.699550955788624</c:v>
                </c:pt>
                <c:pt idx="149">
                  <c:v>27.514699330709401</c:v>
                </c:pt>
                <c:pt idx="150">
                  <c:v>17.856563386578415</c:v>
                </c:pt>
                <c:pt idx="151">
                  <c:v>68.06754761767148</c:v>
                </c:pt>
                <c:pt idx="152">
                  <c:v>122.71641241011439</c:v>
                </c:pt>
                <c:pt idx="153">
                  <c:v>181.34945923542236</c:v>
                </c:pt>
                <c:pt idx="154">
                  <c:v>243.46501583026111</c:v>
                </c:pt>
                <c:pt idx="155">
                  <c:v>308.51787843854095</c:v>
                </c:pt>
                <c:pt idx="156">
                  <c:v>375.92427448153524</c:v>
                </c:pt>
                <c:pt idx="157">
                  <c:v>445.06730166075795</c:v>
                </c:pt>
                <c:pt idx="158">
                  <c:v>515.30279385218512</c:v>
                </c:pt>
                <c:pt idx="159">
                  <c:v>585.96555894558071</c:v>
                </c:pt>
                <c:pt idx="160">
                  <c:v>656.37592908042006</c:v>
                </c:pt>
                <c:pt idx="161">
                  <c:v>725.8465595868696</c:v>
                </c:pt>
                <c:pt idx="162">
                  <c:v>793.68940940820937</c:v>
                </c:pt>
                <c:pt idx="163">
                  <c:v>859.2228329056893</c:v>
                </c:pt>
                <c:pt idx="164">
                  <c:v>921.77871076756458</c:v>
                </c:pt>
                <c:pt idx="165">
                  <c:v>980.709546293843</c:v>
                </c:pt>
                <c:pt idx="166">
                  <c:v>1035.3954526320661</c:v>
                </c:pt>
                <c:pt idx="167">
                  <c:v>1085.2509566154863</c:v>
                </c:pt>
                <c:pt idx="168">
                  <c:v>1129.7315457126385</c:v>
                </c:pt>
                <c:pt idx="169">
                  <c:v>1168.3398862385081</c:v>
                </c:pt>
                <c:pt idx="170">
                  <c:v>1200.6316433956449</c:v>
                </c:pt>
                <c:pt idx="171">
                  <c:v>1226.2208368935935</c:v>
                </c:pt>
                <c:pt idx="172">
                  <c:v>1244.7846698140638</c:v>
                </c:pt>
                <c:pt idx="173">
                  <c:v>1256.0677730158434</c:v>
                </c:pt>
                <c:pt idx="174">
                  <c:v>1259.8858126685809</c:v>
                </c:pt>
                <c:pt idx="175">
                  <c:v>1256.1284144215215</c:v>
                </c:pt>
                <c:pt idx="176">
                  <c:v>1244.7613641981186</c:v>
                </c:pt>
                <c:pt idx="177">
                  <c:v>1244.7613641981186</c:v>
                </c:pt>
                <c:pt idx="178">
                  <c:v>1199.450137333916</c:v>
                </c:pt>
                <c:pt idx="179">
                  <c:v>1165.8274058860859</c:v>
                </c:pt>
                <c:pt idx="180">
                  <c:v>1125.2368287419145</c:v>
                </c:pt>
                <c:pt idx="181">
                  <c:v>1078.0308017757668</c:v>
                </c:pt>
                <c:pt idx="182">
                  <c:v>1024.6345848450997</c:v>
                </c:pt>
                <c:pt idx="183">
                  <c:v>965.54295210058763</c:v>
                </c:pt>
                <c:pt idx="184">
                  <c:v>901.31607793968101</c:v>
                </c:pt>
                <c:pt idx="185">
                  <c:v>832.57469081161469</c:v>
                </c:pt>
                <c:pt idx="186">
                  <c:v>759.99453513548735</c:v>
                </c:pt>
                <c:pt idx="187">
                  <c:v>684.30018933223778</c:v>
                </c:pt>
                <c:pt idx="188">
                  <c:v>606.25829531137856</c:v>
                </c:pt>
                <c:pt idx="189">
                  <c:v>526.67026161193212</c:v>
                </c:pt>
                <c:pt idx="190">
                  <c:v>446.36450869605619</c:v>
                </c:pt>
                <c:pt idx="191">
                  <c:v>366.18833056058537</c:v>
                </c:pt>
                <c:pt idx="192">
                  <c:v>286.99945179817126</c:v>
                </c:pt>
                <c:pt idx="193">
                  <c:v>209.65736344554267</c:v>
                </c:pt>
                <c:pt idx="194">
                  <c:v>135.01452434758386</c:v>
                </c:pt>
                <c:pt idx="195">
                  <c:v>63.907517296654156</c:v>
                </c:pt>
                <c:pt idx="196">
                  <c:v>2.8517491601590463</c:v>
                </c:pt>
                <c:pt idx="197">
                  <c:v>64.484701646293615</c:v>
                </c:pt>
                <c:pt idx="198">
                  <c:v>120.25453425192404</c:v>
                </c:pt>
                <c:pt idx="199">
                  <c:v>169.47432203219984</c:v>
                </c:pt>
                <c:pt idx="200">
                  <c:v>211.514727685222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8-20E7-45DC-B75C-A5E1E69F6008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98:$GT$98</c:f>
              <c:numCache>
                <c:formatCode>General</c:formatCode>
                <c:ptCount val="201"/>
                <c:pt idx="0">
                  <c:v>77.342684956666261</c:v>
                </c:pt>
                <c:pt idx="1">
                  <c:v>68.333009273073074</c:v>
                </c:pt>
                <c:pt idx="2">
                  <c:v>59.040064744029905</c:v>
                </c:pt>
                <c:pt idx="3">
                  <c:v>49.572032419603829</c:v>
                </c:pt>
                <c:pt idx="4">
                  <c:v>40.043178967595694</c:v>
                </c:pt>
                <c:pt idx="5">
                  <c:v>30.572748910146224</c:v>
                </c:pt>
                <c:pt idx="6">
                  <c:v>21.28376259864627</c:v>
                </c:pt>
                <c:pt idx="7">
                  <c:v>12.301731294772448</c:v>
                </c:pt>
                <c:pt idx="8">
                  <c:v>3.7533020360090807</c:v>
                </c:pt>
                <c:pt idx="9">
                  <c:v>4.235153843355099</c:v>
                </c:pt>
                <c:pt idx="10">
                  <c:v>11.538993607258154</c:v>
                </c:pt>
                <c:pt idx="11">
                  <c:v>18.036781593991115</c:v>
                </c:pt>
                <c:pt idx="12">
                  <c:v>23.611776697616513</c:v>
                </c:pt>
                <c:pt idx="13">
                  <c:v>28.153411716394281</c:v>
                </c:pt>
                <c:pt idx="14">
                  <c:v>31.558747056798016</c:v>
                </c:pt>
                <c:pt idx="15">
                  <c:v>33.733881106863528</c:v>
                </c:pt>
                <c:pt idx="16">
                  <c:v>34.595299622820249</c:v>
                </c:pt>
                <c:pt idx="17">
                  <c:v>34.071146712682115</c:v>
                </c:pt>
                <c:pt idx="18">
                  <c:v>32.10240045177887</c:v>
                </c:pt>
                <c:pt idx="19">
                  <c:v>28.643936827686446</c:v>
                </c:pt>
                <c:pt idx="20">
                  <c:v>23.665466582739757</c:v>
                </c:pt>
                <c:pt idx="21">
                  <c:v>17.15233059582825</c:v>
                </c:pt>
                <c:pt idx="22">
                  <c:v>9.1061407135078571</c:v>
                </c:pt>
                <c:pt idx="23">
                  <c:v>0.4547456068354262</c:v>
                </c:pt>
                <c:pt idx="24">
                  <c:v>11.494926854812649</c:v>
                </c:pt>
                <c:pt idx="25">
                  <c:v>23.961843458292119</c:v>
                </c:pt>
                <c:pt idx="26">
                  <c:v>37.785854520864177</c:v>
                </c:pt>
                <c:pt idx="27">
                  <c:v>52.880509578841881</c:v>
                </c:pt>
                <c:pt idx="28">
                  <c:v>69.143017513044072</c:v>
                </c:pt>
                <c:pt idx="29">
                  <c:v>86.454912536591792</c:v>
                </c:pt>
                <c:pt idx="30">
                  <c:v>104.6829149140904</c:v>
                </c:pt>
                <c:pt idx="31">
                  <c:v>123.67998177506412</c:v>
                </c:pt>
                <c:pt idx="32">
                  <c:v>143.2865410913833</c:v>
                </c:pt>
                <c:pt idx="33">
                  <c:v>163.33189962126286</c:v>
                </c:pt>
                <c:pt idx="34">
                  <c:v>183.63581340804117</c:v>
                </c:pt>
                <c:pt idx="35">
                  <c:v>204.01020728713738</c:v>
                </c:pt>
                <c:pt idx="36">
                  <c:v>224.2610278257423</c:v>
                </c:pt>
                <c:pt idx="37">
                  <c:v>244.19021222262353</c:v>
                </c:pt>
                <c:pt idx="38">
                  <c:v>263.5977539546459</c:v>
                </c:pt>
                <c:pt idx="39">
                  <c:v>282.28384439563348</c:v>
                </c:pt>
                <c:pt idx="40">
                  <c:v>300.05106827383878</c:v>
                </c:pt>
                <c:pt idx="41">
                  <c:v>316.70662969648288</c:v>
                </c:pt>
                <c:pt idx="42">
                  <c:v>332.06458457134983</c:v>
                </c:pt>
                <c:pt idx="43">
                  <c:v>345.94805461167414</c:v>
                </c:pt>
                <c:pt idx="44">
                  <c:v>358.19139773430629</c:v>
                </c:pt>
                <c:pt idx="45">
                  <c:v>368.64230956233649</c:v>
                </c:pt>
                <c:pt idx="46">
                  <c:v>377.16383092900281</c:v>
                </c:pt>
                <c:pt idx="47">
                  <c:v>383.6362367536309</c:v>
                </c:pt>
                <c:pt idx="48">
                  <c:v>387.95878242322863</c:v>
                </c:pt>
                <c:pt idx="49">
                  <c:v>390.05128486251834</c:v>
                </c:pt>
                <c:pt idx="50">
                  <c:v>389.85551680468109</c:v>
                </c:pt>
                <c:pt idx="51">
                  <c:v>387.33639437563909</c:v>
                </c:pt>
                <c:pt idx="52">
                  <c:v>382.482939963766</c:v>
                </c:pt>
                <c:pt idx="53">
                  <c:v>375.30900444877437</c:v>
                </c:pt>
                <c:pt idx="54">
                  <c:v>365.85373518939235</c:v>
                </c:pt>
                <c:pt idx="55">
                  <c:v>354.18177869762479</c:v>
                </c:pt>
                <c:pt idx="56">
                  <c:v>340.38320963347354</c:v>
                </c:pt>
                <c:pt idx="57">
                  <c:v>324.57318061111766</c:v>
                </c:pt>
                <c:pt idx="58">
                  <c:v>306.89129028656953</c:v>
                </c:pt>
                <c:pt idx="59">
                  <c:v>287.50067026672338</c:v>
                </c:pt>
                <c:pt idx="60">
                  <c:v>266.58679450782239</c:v>
                </c:pt>
                <c:pt idx="61">
                  <c:v>244.35601802373722</c:v>
                </c:pt>
                <c:pt idx="62">
                  <c:v>221.03385486625587</c:v>
                </c:pt>
                <c:pt idx="63">
                  <c:v>196.86300843540764</c:v>
                </c:pt>
                <c:pt idx="64">
                  <c:v>172.10117019215724</c:v>
                </c:pt>
                <c:pt idx="65">
                  <c:v>147.0186057433381</c:v>
                </c:pt>
                <c:pt idx="66">
                  <c:v>147.0186057433381</c:v>
                </c:pt>
                <c:pt idx="67">
                  <c:v>97.019435789579205</c:v>
                </c:pt>
                <c:pt idx="68">
                  <c:v>72.681982232704925</c:v>
                </c:pt>
                <c:pt idx="69">
                  <c:v>49.176172118958917</c:v>
                </c:pt>
                <c:pt idx="70">
                  <c:v>26.793148303083616</c:v>
                </c:pt>
                <c:pt idx="71">
                  <c:v>5.8190614900359172</c:v>
                </c:pt>
                <c:pt idx="72">
                  <c:v>13.468097440015159</c:v>
                </c:pt>
                <c:pt idx="73">
                  <c:v>30.801646444433597</c:v>
                </c:pt>
                <c:pt idx="74">
                  <c:v>45.929308067071723</c:v>
                </c:pt>
                <c:pt idx="75">
                  <c:v>58.616217199260348</c:v>
                </c:pt>
                <c:pt idx="76">
                  <c:v>68.64780638572276</c:v>
                </c:pt>
                <c:pt idx="77">
                  <c:v>75.832534849324873</c:v>
                </c:pt>
                <c:pt idx="78">
                  <c:v>80.004428433675614</c:v>
                </c:pt>
                <c:pt idx="79">
                  <c:v>81.025399067584146</c:v>
                </c:pt>
                <c:pt idx="80">
                  <c:v>78.78731413181761</c:v>
                </c:pt>
                <c:pt idx="81">
                  <c:v>73.213788243767894</c:v>
                </c:pt>
                <c:pt idx="82">
                  <c:v>64.261672452611521</c:v>
                </c:pt>
                <c:pt idx="83">
                  <c:v>51.922218635341345</c:v>
                </c:pt>
                <c:pt idx="84">
                  <c:v>36.22189997776097</c:v>
                </c:pt>
                <c:pt idx="85">
                  <c:v>17.222871785539461</c:v>
                </c:pt>
                <c:pt idx="86">
                  <c:v>4.9769395333085775</c:v>
                </c:pt>
                <c:pt idx="87">
                  <c:v>30.244127676867681</c:v>
                </c:pt>
                <c:pt idx="88">
                  <c:v>58.410482252732628</c:v>
                </c:pt>
                <c:pt idx="89">
                  <c:v>89.274049500574193</c:v>
                </c:pt>
                <c:pt idx="90">
                  <c:v>122.60057409916051</c:v>
                </c:pt>
                <c:pt idx="91">
                  <c:v>158.1253140292674</c:v>
                </c:pt>
                <c:pt idx="92">
                  <c:v>195.5552162803618</c:v>
                </c:pt>
                <c:pt idx="93">
                  <c:v>234.57143706154505</c:v>
                </c:pt>
                <c:pt idx="94">
                  <c:v>274.83218615208443</c:v>
                </c:pt>
                <c:pt idx="95">
                  <c:v>315.97587114966615</c:v>
                </c:pt>
                <c:pt idx="96">
                  <c:v>357.62451369008829</c:v>
                </c:pt>
                <c:pt idx="97">
                  <c:v>399.38740626406098</c:v>
                </c:pt>
                <c:pt idx="98">
                  <c:v>440.8649750866777</c:v>
                </c:pt>
                <c:pt idx="99">
                  <c:v>481.65281162231076</c:v>
                </c:pt>
                <c:pt idx="100">
                  <c:v>521.34583286867473</c:v>
                </c:pt>
                <c:pt idx="101">
                  <c:v>559.5425283917773</c:v>
                </c:pt>
                <c:pt idx="102">
                  <c:v>595.84925040808969</c:v>
                </c:pt>
                <c:pt idx="103">
                  <c:v>629.8845019569477</c:v>
                </c:pt>
                <c:pt idx="104">
                  <c:v>661.28317741609601</c:v>
                </c:pt>
                <c:pt idx="105">
                  <c:v>689.70070930283066</c:v>
                </c:pt>
                <c:pt idx="106">
                  <c:v>714.81707548378438</c:v>
                </c:pt>
                <c:pt idx="107">
                  <c:v>736.34062159441964</c:v>
                </c:pt>
                <c:pt idx="108">
                  <c:v>754.01165464566873</c:v>
                </c:pt>
                <c:pt idx="109">
                  <c:v>767.60576546552568</c:v>
                </c:pt>
                <c:pt idx="110">
                  <c:v>776.93683977791909</c:v>
                </c:pt>
                <c:pt idx="111">
                  <c:v>781.85972034459417</c:v>
                </c:pt>
                <c:pt idx="112">
                  <c:v>782.27248566747687</c:v>
                </c:pt>
                <c:pt idx="113">
                  <c:v>778.11831424326158</c:v>
                </c:pt>
                <c:pt idx="114">
                  <c:v>769.38690724805269</c:v>
                </c:pt>
                <c:pt idx="115">
                  <c:v>756.11544677226527</c:v>
                </c:pt>
                <c:pt idx="116">
                  <c:v>738.38907128479241</c:v>
                </c:pt>
                <c:pt idx="117">
                  <c:v>716.34085483668764</c:v>
                </c:pt>
                <c:pt idx="118">
                  <c:v>690.15128157072252</c:v>
                </c:pt>
                <c:pt idx="119">
                  <c:v>660.04721233339944</c:v>
                </c:pt>
                <c:pt idx="120">
                  <c:v>626.30034553685562</c:v>
                </c:pt>
                <c:pt idx="121">
                  <c:v>589.22517983410251</c:v>
                </c:pt>
                <c:pt idx="122">
                  <c:v>549.17649159494715</c:v>
                </c:pt>
                <c:pt idx="123">
                  <c:v>506.54634554377293</c:v>
                </c:pt>
                <c:pt idx="124">
                  <c:v>461.76066218555104</c:v>
                </c:pt>
                <c:pt idx="125">
                  <c:v>415.27537074488345</c:v>
                </c:pt>
                <c:pt idx="126">
                  <c:v>367.5721812172801</c:v>
                </c:pt>
                <c:pt idx="127">
                  <c:v>319.15401372642401</c:v>
                </c:pt>
                <c:pt idx="128">
                  <c:v>270.54012764240412</c:v>
                </c:pt>
                <c:pt idx="129">
                  <c:v>222.2609967929109</c:v>
                </c:pt>
                <c:pt idx="130">
                  <c:v>174.85298054475703</c:v>
                </c:pt>
                <c:pt idx="131">
                  <c:v>128.85284350333535</c:v>
                </c:pt>
                <c:pt idx="132">
                  <c:v>84.792179033569511</c:v>
                </c:pt>
                <c:pt idx="133">
                  <c:v>43.191793713509803</c:v>
                </c:pt>
                <c:pt idx="134">
                  <c:v>4.5561111621284383</c:v>
                </c:pt>
                <c:pt idx="135">
                  <c:v>30.632345586932971</c:v>
                </c:pt>
                <c:pt idx="136">
                  <c:v>61.918333880799615</c:v>
                </c:pt>
                <c:pt idx="137">
                  <c:v>88.87907464175602</c:v>
                </c:pt>
                <c:pt idx="138">
                  <c:v>111.12918133666616</c:v>
                </c:pt>
                <c:pt idx="139">
                  <c:v>128.3252788728295</c:v>
                </c:pt>
                <c:pt idx="140">
                  <c:v>140.17025896657177</c:v>
                </c:pt>
                <c:pt idx="141">
                  <c:v>146.41712152908661</c:v>
                </c:pt>
                <c:pt idx="142">
                  <c:v>146.87235519271883</c:v>
                </c:pt>
                <c:pt idx="143">
                  <c:v>141.39881423053566</c:v>
                </c:pt>
                <c:pt idx="144">
                  <c:v>129.91805376696692</c:v>
                </c:pt>
                <c:pt idx="145">
                  <c:v>112.41209029571741</c:v>
                </c:pt>
                <c:pt idx="146">
                  <c:v>88.92456006568915</c:v>
                </c:pt>
                <c:pt idx="147">
                  <c:v>59.561253813637293</c:v>
                </c:pt>
                <c:pt idx="148">
                  <c:v>24.490012556381174</c:v>
                </c:pt>
                <c:pt idx="149">
                  <c:v>16.060024355959769</c:v>
                </c:pt>
                <c:pt idx="150">
                  <c:v>61.799821046177563</c:v>
                </c:pt>
                <c:pt idx="151">
                  <c:v>112.38249209667455</c:v>
                </c:pt>
                <c:pt idx="152">
                  <c:v>167.40598318727038</c:v>
                </c:pt>
                <c:pt idx="153">
                  <c:v>226.41636702512449</c:v>
                </c:pt>
                <c:pt idx="154">
                  <c:v>288.91172947165347</c:v>
                </c:pt>
                <c:pt idx="155">
                  <c:v>354.34661420136331</c:v>
                </c:pt>
                <c:pt idx="156">
                  <c:v>422.13698789555758</c:v>
                </c:pt>
                <c:pt idx="157">
                  <c:v>491.66568195044175</c:v>
                </c:pt>
                <c:pt idx="158">
                  <c:v>562.28826103218125</c:v>
                </c:pt>
                <c:pt idx="159">
                  <c:v>633.33926360608052</c:v>
                </c:pt>
                <c:pt idx="160">
                  <c:v>704.13875486450797</c:v>
                </c:pt>
                <c:pt idx="161">
                  <c:v>773.9991283351228</c:v>
                </c:pt>
                <c:pt idx="162">
                  <c:v>842.23208891914135</c:v>
                </c:pt>
                <c:pt idx="163">
                  <c:v>908.15574723449708</c:v>
                </c:pt>
                <c:pt idx="164">
                  <c:v>971.10175296028092</c:v>
                </c:pt>
                <c:pt idx="165">
                  <c:v>1030.4223934296524</c:v>
                </c:pt>
                <c:pt idx="166">
                  <c:v>1085.497583023493</c:v>
                </c:pt>
                <c:pt idx="167">
                  <c:v>1135.7416689945928</c:v>
                </c:pt>
                <c:pt idx="168">
                  <c:v>1180.6099802115307</c:v>
                </c:pt>
                <c:pt idx="169">
                  <c:v>1219.6050469545212</c:v>
                </c:pt>
                <c:pt idx="170">
                  <c:v>1252.2824223157425</c:v>
                </c:pt>
                <c:pt idx="171">
                  <c:v>1278.2560389389359</c:v>
                </c:pt>
                <c:pt idx="172">
                  <c:v>1297.2030387545117</c:v>
                </c:pt>
                <c:pt idx="173">
                  <c:v>1308.8680179954615</c:v>
                </c:pt>
                <c:pt idx="174">
                  <c:v>1313.0666350771135</c:v>
                </c:pt>
                <c:pt idx="175">
                  <c:v>1309.6885348433466</c:v>
                </c:pt>
                <c:pt idx="176">
                  <c:v>1298.6995491694136</c:v>
                </c:pt>
                <c:pt idx="177">
                  <c:v>1298.6995491694136</c:v>
                </c:pt>
                <c:pt idx="178">
                  <c:v>1254.1410655881477</c:v>
                </c:pt>
                <c:pt idx="179">
                  <c:v>1220.8932331244098</c:v>
                </c:pt>
                <c:pt idx="180">
                  <c:v>1180.6767598010888</c:v>
                </c:pt>
                <c:pt idx="181">
                  <c:v>1133.8442092113489</c:v>
                </c:pt>
                <c:pt idx="182">
                  <c:v>1080.8210291743333</c:v>
                </c:pt>
                <c:pt idx="183">
                  <c:v>1022.102200167238</c:v>
                </c:pt>
                <c:pt idx="184">
                  <c:v>958.24811921732453</c:v>
                </c:pt>
                <c:pt idx="185">
                  <c:v>889.87975148248393</c:v>
                </c:pt>
                <c:pt idx="186">
                  <c:v>817.6730898042025</c:v>
                </c:pt>
                <c:pt idx="187">
                  <c:v>742.35297025738328</c:v>
                </c:pt>
                <c:pt idx="188">
                  <c:v>664.68629906268632</c:v>
                </c:pt>
                <c:pt idx="189">
                  <c:v>585.47475308655544</c:v>
                </c:pt>
                <c:pt idx="190">
                  <c:v>505.54702245380435</c:v>
                </c:pt>
                <c:pt idx="191">
                  <c:v>425.75066946477875</c:v>
                </c:pt>
                <c:pt idx="192">
                  <c:v>346.94368297569588</c:v>
                </c:pt>
                <c:pt idx="193">
                  <c:v>269.98581160647069</c:v>
                </c:pt>
                <c:pt idx="194">
                  <c:v>195.72976253110824</c:v>
                </c:pt>
                <c:pt idx="195">
                  <c:v>125.01235513580065</c:v>
                </c:pt>
                <c:pt idx="196">
                  <c:v>58.645720462212708</c:v>
                </c:pt>
                <c:pt idx="197">
                  <c:v>2.5913619408636439</c:v>
                </c:pt>
                <c:pt idx="198">
                  <c:v>57.961898373725454</c:v>
                </c:pt>
                <c:pt idx="199">
                  <c:v>106.77879636033158</c:v>
                </c:pt>
                <c:pt idx="200">
                  <c:v>148.412573000195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A-20E7-45DC-B75C-A5E1E69F6008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99:$GT$99</c:f>
              <c:numCache>
                <c:formatCode>General</c:formatCode>
                <c:ptCount val="201"/>
                <c:pt idx="0">
                  <c:v>83.996792536224092</c:v>
                </c:pt>
                <c:pt idx="1">
                  <c:v>75.087675699082354</c:v>
                </c:pt>
                <c:pt idx="2">
                  <c:v>65.896788319484557</c:v>
                </c:pt>
                <c:pt idx="3">
                  <c:v>56.532558331443639</c:v>
                </c:pt>
                <c:pt idx="4">
                  <c:v>47.109494328244701</c:v>
                </c:pt>
                <c:pt idx="5">
                  <c:v>37.747075381811641</c:v>
                </c:pt>
                <c:pt idx="6">
                  <c:v>28.568546674073559</c:v>
                </c:pt>
                <c:pt idx="7">
                  <c:v>19.699632331567948</c:v>
                </c:pt>
                <c:pt idx="8">
                  <c:v>11.267178164087275</c:v>
                </c:pt>
                <c:pt idx="9">
                  <c:v>3.3977381996085452</c:v>
                </c:pt>
                <c:pt idx="10">
                  <c:v>3.7838800361528895</c:v>
                </c:pt>
                <c:pt idx="11">
                  <c:v>10.156095642393227</c:v>
                </c:pt>
                <c:pt idx="12">
                  <c:v>15.602043275819776</c:v>
                </c:pt>
                <c:pt idx="13">
                  <c:v>20.011053740415452</c:v>
                </c:pt>
                <c:pt idx="14">
                  <c:v>23.280108710548138</c:v>
                </c:pt>
                <c:pt idx="15">
                  <c:v>25.315251890984403</c:v>
                </c:pt>
                <c:pt idx="16">
                  <c:v>26.03293894989805</c:v>
                </c:pt>
                <c:pt idx="17">
                  <c:v>25.361308803090942</c:v>
                </c:pt>
                <c:pt idx="18">
                  <c:v>23.241359281403128</c:v>
                </c:pt>
                <c:pt idx="19">
                  <c:v>19.62801087825272</c:v>
                </c:pt>
                <c:pt idx="20">
                  <c:v>14.491043147461019</c:v>
                </c:pt>
                <c:pt idx="21">
                  <c:v>7.8158893975064512</c:v>
                </c:pt>
                <c:pt idx="22">
                  <c:v>0.39572340088940827</c:v>
                </c:pt>
                <c:pt idx="23">
                  <c:v>10.125301121880838</c:v>
                </c:pt>
                <c:pt idx="24">
                  <c:v>21.337285407871168</c:v>
                </c:pt>
                <c:pt idx="25">
                  <c:v>33.978941227938435</c:v>
                </c:pt>
                <c:pt idx="26">
                  <c:v>47.980435368426399</c:v>
                </c:pt>
                <c:pt idx="27">
                  <c:v>63.255110111515584</c:v>
                </c:pt>
                <c:pt idx="28">
                  <c:v>79.699954217821116</c:v>
                </c:pt>
                <c:pt idx="29">
                  <c:v>97.196271113557458</c:v>
                </c:pt>
                <c:pt idx="30">
                  <c:v>115.610541915667</c:v>
                </c:pt>
                <c:pt idx="31">
                  <c:v>134.79547863473911</c:v>
                </c:pt>
                <c:pt idx="32">
                  <c:v>154.59126060158445</c:v>
                </c:pt>
                <c:pt idx="33">
                  <c:v>174.82694489557323</c:v>
                </c:pt>
                <c:pt idx="34">
                  <c:v>195.32203933812201</c:v>
                </c:pt>
                <c:pt idx="35">
                  <c:v>215.88822447980277</c:v>
                </c:pt>
                <c:pt idx="36">
                  <c:v>236.33120898084712</c:v>
                </c:pt>
                <c:pt idx="37">
                  <c:v>256.45270088803915</c:v>
                </c:pt>
                <c:pt idx="38">
                  <c:v>276.05247557084681</c:v>
                </c:pt>
                <c:pt idx="39">
                  <c:v>294.93051951954067</c:v>
                </c:pt>
                <c:pt idx="40">
                  <c:v>312.88922784979223</c:v>
                </c:pt>
                <c:pt idx="41">
                  <c:v>329.73563222176006</c:v>
                </c:pt>
                <c:pt idx="42">
                  <c:v>345.28363498471811</c:v>
                </c:pt>
                <c:pt idx="43">
                  <c:v>359.35622471624959</c:v>
                </c:pt>
                <c:pt idx="44">
                  <c:v>371.78764795065916</c:v>
                </c:pt>
                <c:pt idx="45">
                  <c:v>382.42551179449492</c:v>
                </c:pt>
                <c:pt idx="46">
                  <c:v>391.1327923148844</c:v>
                </c:pt>
                <c:pt idx="47">
                  <c:v>397.78972406259538</c:v>
                </c:pt>
                <c:pt idx="48">
                  <c:v>402.29554685698059</c:v>
                </c:pt>
                <c:pt idx="49">
                  <c:v>404.57008701155621</c:v>
                </c:pt>
                <c:pt idx="50">
                  <c:v>404.55515151093681</c:v>
                </c:pt>
                <c:pt idx="51">
                  <c:v>402.21571525288846</c:v>
                </c:pt>
                <c:pt idx="52">
                  <c:v>397.54088333081017</c:v>
                </c:pt>
                <c:pt idx="53">
                  <c:v>390.54461243626042</c:v>
                </c:pt>
                <c:pt idx="54">
                  <c:v>381.26617778939675</c:v>
                </c:pt>
                <c:pt idx="55">
                  <c:v>369.77037453568727</c:v>
                </c:pt>
                <c:pt idx="56">
                  <c:v>356.14744525553539</c:v>
                </c:pt>
                <c:pt idx="57">
                  <c:v>340.51272809265396</c:v>
                </c:pt>
                <c:pt idx="58">
                  <c:v>323.00602298797224</c:v>
                </c:pt>
                <c:pt idx="59">
                  <c:v>303.79067657751187</c:v>
                </c:pt>
                <c:pt idx="60">
                  <c:v>283.05238944235413</c:v>
                </c:pt>
                <c:pt idx="61">
                  <c:v>260.99775255255747</c:v>
                </c:pt>
                <c:pt idx="62">
                  <c:v>237.85252288985205</c:v>
                </c:pt>
                <c:pt idx="63">
                  <c:v>213.85965133068714</c:v>
                </c:pt>
                <c:pt idx="64">
                  <c:v>189.27707888622336</c:v>
                </c:pt>
                <c:pt idx="65">
                  <c:v>164.37532029384232</c:v>
                </c:pt>
                <c:pt idx="66">
                  <c:v>164.37532029384232</c:v>
                </c:pt>
                <c:pt idx="67">
                  <c:v>114.74336174355386</c:v>
                </c:pt>
                <c:pt idx="68">
                  <c:v>90.592787663404366</c:v>
                </c:pt>
                <c:pt idx="69">
                  <c:v>67.276340208070508</c:v>
                </c:pt>
                <c:pt idx="70">
                  <c:v>45.085372872706387</c:v>
                </c:pt>
                <c:pt idx="71">
                  <c:v>24.306232565770035</c:v>
                </c:pt>
                <c:pt idx="72">
                  <c:v>5.2170899736205438</c:v>
                </c:pt>
                <c:pt idx="73">
                  <c:v>11.915211248791062</c:v>
                </c:pt>
                <c:pt idx="74">
                  <c:v>26.838251841653971</c:v>
                </c:pt>
                <c:pt idx="75">
                  <c:v>39.317046118143125</c:v>
                </c:pt>
                <c:pt idx="76">
                  <c:v>49.136928475110182</c:v>
                </c:pt>
                <c:pt idx="77">
                  <c:v>56.106283398494845</c:v>
                </c:pt>
                <c:pt idx="78">
                  <c:v>60.059086152671867</c:v>
                </c:pt>
                <c:pt idx="79">
                  <c:v>60.857222750279291</c:v>
                </c:pt>
                <c:pt idx="80">
                  <c:v>58.392559577921979</c:v>
                </c:pt>
                <c:pt idx="81">
                  <c:v>52.588735190771729</c:v>
                </c:pt>
                <c:pt idx="82">
                  <c:v>43.402649268548764</c:v>
                </c:pt>
                <c:pt idx="83">
                  <c:v>30.825626525653171</c:v>
                </c:pt>
                <c:pt idx="84">
                  <c:v>14.884236464391973</c:v>
                </c:pt>
                <c:pt idx="85">
                  <c:v>4.3592467763288365</c:v>
                </c:pt>
                <c:pt idx="86">
                  <c:v>26.806756625866619</c:v>
                </c:pt>
                <c:pt idx="87">
                  <c:v>52.324726690745379</c:v>
                </c:pt>
                <c:pt idx="88">
                  <c:v>80.744768157648906</c:v>
                </c:pt>
                <c:pt idx="89">
                  <c:v>111.86473229870919</c:v>
                </c:pt>
                <c:pt idx="90">
                  <c:v>145.45015422657906</c:v>
                </c:pt>
                <c:pt idx="91">
                  <c:v>181.23606985125789</c:v>
                </c:pt>
                <c:pt idx="92">
                  <c:v>218.92919380563265</c:v>
                </c:pt>
                <c:pt idx="93">
                  <c:v>258.21044197805162</c:v>
                </c:pt>
                <c:pt idx="94">
                  <c:v>298.73777826406103</c:v>
                </c:pt>
                <c:pt idx="95">
                  <c:v>340.14936127144756</c:v>
                </c:pt>
                <c:pt idx="96">
                  <c:v>382.06696302775521</c:v>
                </c:pt>
                <c:pt idx="97">
                  <c:v>424.09962829108946</c:v>
                </c:pt>
                <c:pt idx="98">
                  <c:v>465.84753989485023</c:v>
                </c:pt>
                <c:pt idx="99">
                  <c:v>506.90605270441716</c:v>
                </c:pt>
                <c:pt idx="100">
                  <c:v>546.8698562652321</c:v>
                </c:pt>
                <c:pt idx="101">
                  <c:v>585.33722411037718</c:v>
                </c:pt>
                <c:pt idx="102">
                  <c:v>621.91430600127569</c:v>
                </c:pt>
                <c:pt idx="103">
                  <c:v>656.21941812295643</c:v>
                </c:pt>
                <c:pt idx="104">
                  <c:v>687.8872854665849</c:v>
                </c:pt>
                <c:pt idx="105">
                  <c:v>716.57319032305975</c:v>
                </c:pt>
                <c:pt idx="106">
                  <c:v>741.95698099381195</c:v>
                </c:pt>
                <c:pt idx="107">
                  <c:v>763.74689550486892</c:v>
                </c:pt>
                <c:pt idx="108">
                  <c:v>781.68315628869368</c:v>
                </c:pt>
                <c:pt idx="109">
                  <c:v>795.54129347085677</c:v>
                </c:pt>
                <c:pt idx="110">
                  <c:v>805.13515655542631</c:v>
                </c:pt>
                <c:pt idx="111">
                  <c:v>810.31957692874937</c:v>
                </c:pt>
                <c:pt idx="112">
                  <c:v>810.99264667547254</c:v>
                </c:pt>
                <c:pt idx="113">
                  <c:v>807.09758269741803</c:v>
                </c:pt>
                <c:pt idx="114">
                  <c:v>798.62414901449222</c:v>
                </c:pt>
                <c:pt idx="115">
                  <c:v>785.60961437167236</c:v>
                </c:pt>
                <c:pt idx="116">
                  <c:v>768.13922683735075</c:v>
                </c:pt>
                <c:pt idx="117">
                  <c:v>746.34619191193349</c:v>
                </c:pt>
                <c:pt idx="118">
                  <c:v>720.41114572400249</c:v>
                </c:pt>
                <c:pt idx="119">
                  <c:v>690.56112012373319</c:v>
                </c:pt>
                <c:pt idx="120">
                  <c:v>657.06800183618839</c:v>
                </c:pt>
                <c:pt idx="121">
                  <c:v>620.24649325499615</c:v>
                </c:pt>
                <c:pt idx="122">
                  <c:v>580.4515878825631</c:v>
                </c:pt>
                <c:pt idx="123">
                  <c:v>538.07557879833712</c:v>
                </c:pt>
                <c:pt idx="124">
                  <c:v>493.54462380317091</c:v>
                </c:pt>
                <c:pt idx="125">
                  <c:v>447.31489598738358</c:v>
                </c:pt>
                <c:pt idx="126">
                  <c:v>399.86835334541098</c:v>
                </c:pt>
                <c:pt idx="127">
                  <c:v>351.70816565514826</c:v>
                </c:pt>
                <c:pt idx="128">
                  <c:v>303.35384110172032</c:v>
                </c:pt>
                <c:pt idx="129">
                  <c:v>255.33609900259972</c:v>
                </c:pt>
                <c:pt idx="130">
                  <c:v>208.19153843627458</c:v>
                </c:pt>
                <c:pt idx="131">
                  <c:v>162.4571555465867</c:v>
                </c:pt>
                <c:pt idx="132">
                  <c:v>118.66476475022667</c:v>
                </c:pt>
                <c:pt idx="133">
                  <c:v>77.335380981653401</c:v>
                </c:pt>
                <c:pt idx="134">
                  <c:v>38.973621439061176</c:v>
                </c:pt>
                <c:pt idx="135">
                  <c:v>4.0621860239473344</c:v>
                </c:pt>
                <c:pt idx="136">
                  <c:v>26.943524221528879</c:v>
                </c:pt>
                <c:pt idx="137">
                  <c:v>53.620591891512319</c:v>
                </c:pt>
                <c:pt idx="138">
                  <c:v>75.583513568001166</c:v>
                </c:pt>
                <c:pt idx="139">
                  <c:v>92.488819884577708</c:v>
                </c:pt>
                <c:pt idx="140">
                  <c:v>104.03933183695116</c:v>
                </c:pt>
                <c:pt idx="141">
                  <c:v>109.98800287541621</c:v>
                </c:pt>
                <c:pt idx="142">
                  <c:v>110.14129989535815</c:v>
                </c:pt>
                <c:pt idx="143">
                  <c:v>104.36208037401289</c:v>
                </c:pt>
                <c:pt idx="144">
                  <c:v>92.571927549091853</c:v>
                </c:pt>
                <c:pt idx="145">
                  <c:v>74.752910655796015</c:v>
                </c:pt>
                <c:pt idx="146">
                  <c:v>50.9487427857622</c:v>
                </c:pt>
                <c:pt idx="147">
                  <c:v>21.265314851932182</c:v>
                </c:pt>
                <c:pt idx="148">
                  <c:v>14.129409620163923</c:v>
                </c:pt>
                <c:pt idx="149">
                  <c:v>55.00614766323806</c:v>
                </c:pt>
                <c:pt idx="150">
                  <c:v>101.07570010943121</c:v>
                </c:pt>
                <c:pt idx="151">
                  <c:v>151.99100020855843</c:v>
                </c:pt>
                <c:pt idx="152">
                  <c:v>207.34979607773101</c:v>
                </c:pt>
                <c:pt idx="153">
                  <c:v>266.69794860526036</c:v>
                </c:pt>
                <c:pt idx="154">
                  <c:v>329.53331969399937</c:v>
                </c:pt>
                <c:pt idx="155">
                  <c:v>395.31021915789432</c:v>
                </c:pt>
                <c:pt idx="156">
                  <c:v>463.44437225235049</c:v>
                </c:pt>
                <c:pt idx="157">
                  <c:v>533.31836379458468</c:v>
                </c:pt>
                <c:pt idx="158">
                  <c:v>604.28750918241838</c:v>
                </c:pt>
                <c:pt idx="159">
                  <c:v>675.68609741406476</c:v>
                </c:pt>
                <c:pt idx="160">
                  <c:v>746.83394650864432</c:v>
                </c:pt>
                <c:pt idx="161">
                  <c:v>817.04320758408767</c:v>
                </c:pt>
                <c:pt idx="162">
                  <c:v>885.6253503174778</c:v>
                </c:pt>
                <c:pt idx="163">
                  <c:v>951.89825963849296</c:v>
                </c:pt>
                <c:pt idx="164">
                  <c:v>1015.1933713288487</c:v>
                </c:pt>
                <c:pt idx="165">
                  <c:v>1074.8627727524015</c:v>
                </c:pt>
                <c:pt idx="166">
                  <c:v>1130.2861942468285</c:v>
                </c:pt>
                <c:pt idx="167">
                  <c:v>1180.8778167867142</c:v>
                </c:pt>
                <c:pt idx="168">
                  <c:v>1226.0928223888263</c:v>
                </c:pt>
                <c:pt idx="169">
                  <c:v>1265.4336153752581</c:v>
                </c:pt>
                <c:pt idx="170">
                  <c:v>1298.455645032288</c:v>
                </c:pt>
                <c:pt idx="171">
                  <c:v>1324.7727633871734</c:v>
                </c:pt>
                <c:pt idx="172">
                  <c:v>1344.0620557487505</c:v>
                </c:pt>
                <c:pt idx="173">
                  <c:v>1356.0680862890883</c:v>
                </c:pt>
                <c:pt idx="174">
                  <c:v>1360.6065062435889</c:v>
                </c:pt>
                <c:pt idx="175">
                  <c:v>1357.5669782289403</c:v>
                </c:pt>
                <c:pt idx="176">
                  <c:v>1346.915376668358</c:v>
                </c:pt>
                <c:pt idx="177">
                  <c:v>1346.915376668358</c:v>
                </c:pt>
                <c:pt idx="178">
                  <c:v>1303.0283882700678</c:v>
                </c:pt>
                <c:pt idx="179">
                  <c:v>1270.1148708117198</c:v>
                </c:pt>
                <c:pt idx="180">
                  <c:v>1230.2319302218914</c:v>
                </c:pt>
                <c:pt idx="181">
                  <c:v>1183.732285388932</c:v>
                </c:pt>
                <c:pt idx="182">
                  <c:v>1131.0415581705827</c:v>
                </c:pt>
                <c:pt idx="183">
                  <c:v>1072.6549200871157</c:v>
                </c:pt>
                <c:pt idx="184">
                  <c:v>1009.132974304506</c:v>
                </c:pt>
                <c:pt idx="185">
                  <c:v>941.09690515532645</c:v>
                </c:pt>
                <c:pt idx="186">
                  <c:v>869.22293550179268</c:v>
                </c:pt>
                <c:pt idx="187">
                  <c:v>794.23613998729297</c:v>
                </c:pt>
                <c:pt idx="188">
                  <c:v>716.90366956503158</c:v>
                </c:pt>
                <c:pt idx="189">
                  <c:v>638.02744955276808</c:v>
                </c:pt>
                <c:pt idx="190">
                  <c:v>558.43641976296112</c:v>
                </c:pt>
                <c:pt idx="191">
                  <c:v>478.97839092513283</c:v>
                </c:pt>
                <c:pt idx="192">
                  <c:v>400.51159658398734</c:v>
                </c:pt>
                <c:pt idx="193">
                  <c:v>323.89602386238982</c:v>
                </c:pt>
                <c:pt idx="194">
                  <c:v>249.9846098687164</c:v>
                </c:pt>
                <c:pt idx="195">
                  <c:v>179.61439305752279</c:v>
                </c:pt>
                <c:pt idx="196">
                  <c:v>113.59771048397148</c:v>
                </c:pt>
                <c:pt idx="197">
                  <c:v>52.713532597067172</c:v>
                </c:pt>
                <c:pt idx="198">
                  <c:v>2.3009730239710553</c:v>
                </c:pt>
                <c:pt idx="199">
                  <c:v>50.758558781629191</c:v>
                </c:pt>
                <c:pt idx="200">
                  <c:v>92.0296069619138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C-20E7-45DC-B75C-A5E1E69F6008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00:$GT$100</c:f>
              <c:numCache>
                <c:formatCode>General</c:formatCode>
                <c:ptCount val="201"/>
                <c:pt idx="0">
                  <c:v>89.823520367134165</c:v>
                </c:pt>
                <c:pt idx="1">
                  <c:v>81.000669656474372</c:v>
                </c:pt>
                <c:pt idx="2">
                  <c:v>71.897364672836787</c:v>
                </c:pt>
                <c:pt idx="3">
                  <c:v>62.622260483464515</c:v>
                </c:pt>
                <c:pt idx="4">
                  <c:v>53.290088253088165</c:v>
                </c:pt>
                <c:pt idx="5">
                  <c:v>44.020542839432196</c:v>
                </c:pt>
                <c:pt idx="6">
                  <c:v>34.937076268520883</c:v>
                </c:pt>
                <c:pt idx="7">
                  <c:v>26.1656085025637</c:v>
                </c:pt>
                <c:pt idx="8">
                  <c:v>17.83316822187664</c:v>
                </c:pt>
                <c:pt idx="9">
                  <c:v>10.066477532629902</c:v>
                </c:pt>
                <c:pt idx="10">
                  <c:v>2.9904955670199844</c:v>
                </c:pt>
                <c:pt idx="11">
                  <c:v>3.2730631541820667</c:v>
                </c:pt>
                <c:pt idx="12">
                  <c:v>8.6072189893167579</c:v>
                </c:pt>
                <c:pt idx="13">
                  <c:v>12.901208907632149</c:v>
                </c:pt>
                <c:pt idx="14">
                  <c:v>16.051942149958855</c:v>
                </c:pt>
                <c:pt idx="15">
                  <c:v>17.965412112455748</c:v>
                </c:pt>
                <c:pt idx="16">
                  <c:v>18.558046782285466</c:v>
                </c:pt>
                <c:pt idx="17">
                  <c:v>17.757980298414736</c:v>
                </c:pt>
                <c:pt idx="18">
                  <c:v>15.506228666753119</c:v>
                </c:pt>
                <c:pt idx="19">
                  <c:v>11.757753326093516</c:v>
                </c:pt>
                <c:pt idx="20">
                  <c:v>6.4823971368247122</c:v>
                </c:pt>
                <c:pt idx="21">
                  <c:v>0.33432155735301572</c:v>
                </c:pt>
                <c:pt idx="22">
                  <c:v>8.6905698714856925</c:v>
                </c:pt>
                <c:pt idx="23">
                  <c:v>18.567727944744654</c:v>
                </c:pt>
                <c:pt idx="24">
                  <c:v>29.930093120102121</c:v>
                </c:pt>
                <c:pt idx="25">
                  <c:v>42.724768944549098</c:v>
                </c:pt>
                <c:pt idx="26">
                  <c:v>56.881745272562469</c:v>
                </c:pt>
                <c:pt idx="27">
                  <c:v>72.314173712520855</c:v>
                </c:pt>
                <c:pt idx="28">
                  <c:v>88.918840514451901</c:v>
                </c:pt>
                <c:pt idx="29">
                  <c:v>106.57683678061609</c:v>
                </c:pt>
                <c:pt idx="30">
                  <c:v>125.1544236121059</c:v>
                </c:pt>
                <c:pt idx="31">
                  <c:v>144.5040875100905</c:v>
                </c:pt>
                <c:pt idx="32">
                  <c:v>164.46577905560582</c:v>
                </c:pt>
                <c:pt idx="33">
                  <c:v>184.86832562348474</c:v>
                </c:pt>
                <c:pt idx="34">
                  <c:v>205.53100667097593</c:v>
                </c:pt>
                <c:pt idx="35">
                  <c:v>226.26527800659187</c:v>
                </c:pt>
                <c:pt idx="36">
                  <c:v>246.87662941616176</c:v>
                </c:pt>
                <c:pt idx="37">
                  <c:v>267.16655812664487</c:v>
                </c:pt>
                <c:pt idx="38">
                  <c:v>286.93463884870386</c:v>
                </c:pt>
                <c:pt idx="39">
                  <c:v>305.98066957974032</c:v>
                </c:pt>
                <c:pt idx="40">
                  <c:v>324.10687099185111</c:v>
                </c:pt>
                <c:pt idx="41">
                  <c:v>341.12011609389714</c:v>
                </c:pt>
                <c:pt idx="42">
                  <c:v>356.83416596132338</c:v>
                </c:pt>
                <c:pt idx="43">
                  <c:v>371.07188668691356</c:v>
                </c:pt>
                <c:pt idx="44">
                  <c:v>383.66742233303046</c:v>
                </c:pt>
                <c:pt idx="45">
                  <c:v>394.46829857100323</c:v>
                </c:pt>
                <c:pt idx="46">
                  <c:v>403.33743188313758</c:v>
                </c:pt>
                <c:pt idx="47">
                  <c:v>410.15501968112841</c:v>
                </c:pt>
                <c:pt idx="48">
                  <c:v>414.82028746208556</c:v>
                </c:pt>
                <c:pt idx="49">
                  <c:v>417.25307017721553</c:v>
                </c:pt>
                <c:pt idx="50">
                  <c:v>417.39520632245166</c:v>
                </c:pt>
                <c:pt idx="51">
                  <c:v>415.21172486565627</c:v>
                </c:pt>
                <c:pt idx="52">
                  <c:v>410.69180698885208</c:v>
                </c:pt>
                <c:pt idx="53">
                  <c:v>403.84950673049548</c:v>
                </c:pt>
                <c:pt idx="54">
                  <c:v>394.72421694325908</c:v>
                </c:pt>
                <c:pt idx="55">
                  <c:v>383.38086951539748</c:v>
                </c:pt>
                <c:pt idx="56">
                  <c:v>369.90986151408316</c:v>
                </c:pt>
                <c:pt idx="57">
                  <c:v>354.42670177020022</c:v>
                </c:pt>
                <c:pt idx="58">
                  <c:v>337.07137540680151</c:v>
                </c:pt>
                <c:pt idx="59">
                  <c:v>318.00742688670584</c:v>
                </c:pt>
                <c:pt idx="60">
                  <c:v>297.42076528584533</c:v>
                </c:pt>
                <c:pt idx="61">
                  <c:v>275.51819865397152</c:v>
                </c:pt>
                <c:pt idx="62">
                  <c:v>252.52570746836122</c:v>
                </c:pt>
                <c:pt idx="63">
                  <c:v>228.68647028377015</c:v>
                </c:pt>
                <c:pt idx="64">
                  <c:v>204.25865769753901</c:v>
                </c:pt>
                <c:pt idx="65">
                  <c:v>179.51301364715377</c:v>
                </c:pt>
                <c:pt idx="66">
                  <c:v>179.51301364715377</c:v>
                </c:pt>
                <c:pt idx="67">
                  <c:v>130.1982493883753</c:v>
                </c:pt>
                <c:pt idx="68">
                  <c:v>106.20919107305693</c:v>
                </c:pt>
                <c:pt idx="69">
                  <c:v>83.056481740430428</c:v>
                </c:pt>
                <c:pt idx="70">
                  <c:v>61.031668674828637</c:v>
                </c:pt>
                <c:pt idx="71">
                  <c:v>40.421279291930595</c:v>
                </c:pt>
                <c:pt idx="72">
                  <c:v>21.503649699790298</c:v>
                </c:pt>
                <c:pt idx="73">
                  <c:v>4.5457722366885545</c:v>
                </c:pt>
                <c:pt idx="74">
                  <c:v>10.199803378193746</c:v>
                </c:pt>
                <c:pt idx="75">
                  <c:v>22.497980526128107</c:v>
                </c:pt>
                <c:pt idx="76">
                  <c:v>32.134003307924317</c:v>
                </c:pt>
                <c:pt idx="77">
                  <c:v>38.916187451549959</c:v>
                </c:pt>
                <c:pt idx="78">
                  <c:v>42.678461688484362</c:v>
                </c:pt>
                <c:pt idx="79">
                  <c:v>43.282688188488102</c:v>
                </c:pt>
                <c:pt idx="80">
                  <c:v>40.620732423536772</c:v>
                </c:pt>
                <c:pt idx="81">
                  <c:v>34.61625497155967</c:v>
                </c:pt>
                <c:pt idx="82">
                  <c:v>25.226200252377254</c:v>
                </c:pt>
                <c:pt idx="83">
                  <c:v>12.441959990804246</c:v>
                </c:pt>
                <c:pt idx="84">
                  <c:v>3.7098076996692093</c:v>
                </c:pt>
                <c:pt idx="85">
                  <c:v>23.166719353559117</c:v>
                </c:pt>
                <c:pt idx="86">
                  <c:v>45.830579450605043</c:v>
                </c:pt>
                <c:pt idx="87">
                  <c:v>71.567674313095324</c:v>
                </c:pt>
                <c:pt idx="88">
                  <c:v>100.20945098047562</c:v>
                </c:pt>
                <c:pt idx="89">
                  <c:v>131.55358135474225</c:v>
                </c:pt>
                <c:pt idx="90">
                  <c:v>165.36540774772197</c:v>
                </c:pt>
                <c:pt idx="91">
                  <c:v>201.37976176429973</c:v>
                </c:pt>
                <c:pt idx="92">
                  <c:v>239.30314426930917</c:v>
                </c:pt>
                <c:pt idx="93">
                  <c:v>278.81625005600546</c:v>
                </c:pt>
                <c:pt idx="94">
                  <c:v>319.57681680691178</c:v>
                </c:pt>
                <c:pt idx="95">
                  <c:v>361.22277405910683</c:v>
                </c:pt>
                <c:pt idx="96">
                  <c:v>403.37566420054122</c:v>
                </c:pt>
                <c:pt idx="97">
                  <c:v>445.64430407532404</c:v>
                </c:pt>
                <c:pt idx="98">
                  <c:v>487.62865260569703</c:v>
                </c:pt>
                <c:pt idx="99">
                  <c:v>528.92384698596686</c:v>
                </c:pt>
                <c:pt idx="100">
                  <c:v>569.12436750548397</c:v>
                </c:pt>
                <c:pt idx="101">
                  <c:v>607.82828894703948</c:v>
                </c:pt>
                <c:pt idx="102">
                  <c:v>644.64157481341238</c:v>
                </c:pt>
                <c:pt idx="103">
                  <c:v>679.18236938366908</c:v>
                </c:pt>
                <c:pt idx="104">
                  <c:v>711.08524181332189</c:v>
                </c:pt>
                <c:pt idx="105">
                  <c:v>740.00533618498469</c:v>
                </c:pt>
                <c:pt idx="106">
                  <c:v>765.62238160010179</c:v>
                </c:pt>
                <c:pt idx="107">
                  <c:v>787.64451708402123</c:v>
                </c:pt>
                <c:pt idx="108">
                  <c:v>805.81188725701384</c:v>
                </c:pt>
                <c:pt idx="109">
                  <c:v>819.89996639842025</c:v>
                </c:pt>
                <c:pt idx="110">
                  <c:v>829.72257069003808</c:v>
                </c:pt>
                <c:pt idx="111">
                  <c:v>835.13452105284694</c:v>
                </c:pt>
                <c:pt idx="112">
                  <c:v>836.03392206759713</c:v>
                </c:pt>
                <c:pt idx="113">
                  <c:v>832.36402596882806</c:v>
                </c:pt>
                <c:pt idx="114">
                  <c:v>824.11465459274382</c:v>
                </c:pt>
                <c:pt idx="115">
                  <c:v>811.32315640651939</c:v>
                </c:pt>
                <c:pt idx="116">
                  <c:v>794.0748803100854</c:v>
                </c:pt>
                <c:pt idx="117">
                  <c:v>772.50315273725403</c:v>
                </c:pt>
                <c:pt idx="118">
                  <c:v>746.788749643551</c:v>
                </c:pt>
                <c:pt idx="119">
                  <c:v>717.15886020253163</c:v>
                </c:pt>
                <c:pt idx="120">
                  <c:v>683.88554438715028</c:v>
                </c:pt>
                <c:pt idx="121">
                  <c:v>647.28369203240231</c:v>
                </c:pt>
                <c:pt idx="122">
                  <c:v>607.70849640268568</c:v>
                </c:pt>
                <c:pt idx="123">
                  <c:v>565.55246066410791</c:v>
                </c:pt>
                <c:pt idx="124">
                  <c:v>521.24196092973295</c:v>
                </c:pt>
                <c:pt idx="125">
                  <c:v>475.23339464633909</c:v>
                </c:pt>
                <c:pt idx="126">
                  <c:v>428.00894796737418</c:v>
                </c:pt>
                <c:pt idx="127">
                  <c:v>380.07202035260872</c:v>
                </c:pt>
                <c:pt idx="128">
                  <c:v>331.94234889700056</c:v>
                </c:pt>
                <c:pt idx="129">
                  <c:v>284.15087876862174</c:v>
                </c:pt>
                <c:pt idx="130">
                  <c:v>237.23442958070186</c:v>
                </c:pt>
                <c:pt idx="131">
                  <c:v>191.73021049245574</c:v>
                </c:pt>
                <c:pt idx="132">
                  <c:v>148.17023928819958</c:v>
                </c:pt>
                <c:pt idx="133">
                  <c:v>107.07572259028824</c:v>
                </c:pt>
                <c:pt idx="134">
                  <c:v>68.951455689800227</c:v>
                </c:pt>
                <c:pt idx="135">
                  <c:v>34.280301206660241</c:v>
                </c:pt>
                <c:pt idx="136">
                  <c:v>3.5178059011691531</c:v>
                </c:pt>
                <c:pt idx="137">
                  <c:v>22.912985558929414</c:v>
                </c:pt>
                <c:pt idx="138">
                  <c:v>44.626462221557027</c:v>
                </c:pt>
                <c:pt idx="139">
                  <c:v>61.279067988476264</c:v>
                </c:pt>
                <c:pt idx="140">
                  <c:v>72.573558792429083</c:v>
                </c:pt>
                <c:pt idx="141">
                  <c:v>78.262845339683139</c:v>
                </c:pt>
                <c:pt idx="142">
                  <c:v>78.15337452762104</c:v>
                </c:pt>
                <c:pt idx="143">
                  <c:v>72.108006781313819</c:v>
                </c:pt>
                <c:pt idx="144">
                  <c:v>60.048351202691997</c:v>
                </c:pt>
                <c:pt idx="145">
                  <c:v>41.956525549132948</c:v>
                </c:pt>
                <c:pt idx="146">
                  <c:v>17.876313607589637</c:v>
                </c:pt>
                <c:pt idx="147">
                  <c:v>12.086301546904551</c:v>
                </c:pt>
                <c:pt idx="148">
                  <c:v>47.763243680805516</c:v>
                </c:pt>
                <c:pt idx="149">
                  <c:v>88.925097699030133</c:v>
                </c:pt>
                <c:pt idx="150">
                  <c:v>135.2825142063204</c:v>
                </c:pt>
                <c:pt idx="151">
                  <c:v>186.48825962651102</c:v>
                </c:pt>
                <c:pt idx="152">
                  <c:v>242.13990031902171</c:v>
                </c:pt>
                <c:pt idx="153">
                  <c:v>301.78310229882368</c:v>
                </c:pt>
                <c:pt idx="154">
                  <c:v>364.91552142689102</c:v>
                </c:pt>
                <c:pt idx="155">
                  <c:v>430.99125236545524</c:v>
                </c:pt>
                <c:pt idx="156">
                  <c:v>499.42579825809531</c:v>
                </c:pt>
                <c:pt idx="157">
                  <c:v>569.60151706935824</c:v>
                </c:pt>
                <c:pt idx="158">
                  <c:v>640.87349487018923</c:v>
                </c:pt>
                <c:pt idx="159">
                  <c:v>712.57579114907696</c:v>
                </c:pt>
                <c:pt idx="160">
                  <c:v>784.02799652575493</c:v>
                </c:pt>
                <c:pt idx="161">
                  <c:v>854.54203910120259</c:v>
                </c:pt>
                <c:pt idx="162">
                  <c:v>923.42917214630052</c:v>
                </c:pt>
                <c:pt idx="163">
                  <c:v>990.00707295753227</c:v>
                </c:pt>
                <c:pt idx="164">
                  <c:v>1053.6069805310278</c:v>
                </c:pt>
                <c:pt idx="165">
                  <c:v>1113.5807982588849</c:v>
                </c:pt>
                <c:pt idx="166">
                  <c:v>1169.3080871590328</c:v>
                </c:pt>
                <c:pt idx="167">
                  <c:v>1220.2028752301067</c:v>
                </c:pt>
                <c:pt idx="168">
                  <c:v>1265.7202093852081</c:v>
                </c:pt>
                <c:pt idx="169">
                  <c:v>1305.3623780649586</c:v>
                </c:pt>
                <c:pt idx="170">
                  <c:v>1338.6847350542091</c:v>
                </c:pt>
                <c:pt idx="171">
                  <c:v>1365.3010582130521</c:v>
                </c:pt>
                <c:pt idx="172">
                  <c:v>1384.8883807584741</c:v>
                </c:pt>
                <c:pt idx="173">
                  <c:v>1397.1912373664973</c:v>
                </c:pt>
                <c:pt idx="174">
                  <c:v>1402.0252726669912</c:v>
                </c:pt>
                <c:pt idx="175">
                  <c:v>1399.2801656276272</c:v>
                </c:pt>
                <c:pt idx="176">
                  <c:v>1388.9218298157468</c:v>
                </c:pt>
                <c:pt idx="177">
                  <c:v>1388.9218298157468</c:v>
                </c:pt>
                <c:pt idx="178">
                  <c:v>1345.6181752068057</c:v>
                </c:pt>
                <c:pt idx="179">
                  <c:v>1312.9949134100077</c:v>
                </c:pt>
                <c:pt idx="180">
                  <c:v>1273.4014466223082</c:v>
                </c:pt>
                <c:pt idx="181">
                  <c:v>1227.1906366036258</c:v>
                </c:pt>
                <c:pt idx="182">
                  <c:v>1174.7882653272125</c:v>
                </c:pt>
                <c:pt idx="183">
                  <c:v>1116.6896800729701</c:v>
                </c:pt>
                <c:pt idx="184">
                  <c:v>1053.4556736544903</c:v>
                </c:pt>
                <c:pt idx="185">
                  <c:v>985.70763204505317</c:v>
                </c:pt>
                <c:pt idx="186">
                  <c:v>914.12198972594558</c:v>
                </c:pt>
                <c:pt idx="187">
                  <c:v>839.42404082356211</c:v>
                </c:pt>
                <c:pt idx="188">
                  <c:v>762.38116144504727</c:v>
                </c:pt>
                <c:pt idx="189">
                  <c:v>683.7955054833717</c:v>
                </c:pt>
                <c:pt idx="190">
                  <c:v>604.4962424636268</c:v>
                </c:pt>
                <c:pt idx="191">
                  <c:v>525.33141167017754</c:v>
                </c:pt>
                <c:pt idx="192">
                  <c:v>447.15947176113588</c:v>
                </c:pt>
                <c:pt idx="193">
                  <c:v>370.84062928208095</c:v>
                </c:pt>
                <c:pt idx="194">
                  <c:v>297.22803288101039</c:v>
                </c:pt>
                <c:pt idx="195">
                  <c:v>227.15892255537457</c:v>
                </c:pt>
                <c:pt idx="196">
                  <c:v>161.44582489275371</c:v>
                </c:pt>
                <c:pt idx="197">
                  <c:v>100.86788597034824</c:v>
                </c:pt>
                <c:pt idx="198">
                  <c:v>46.162433336532153</c:v>
                </c:pt>
                <c:pt idx="199">
                  <c:v>1.9831426994255767</c:v>
                </c:pt>
                <c:pt idx="200">
                  <c:v>42.9391003951050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BE-20E7-45DC-B75C-A5E1E69F6008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1:$GT$101</c:f>
              <c:numCache>
                <c:formatCode>General</c:formatCode>
                <c:ptCount val="201"/>
                <c:pt idx="0">
                  <c:v>94.757547236005692</c:v>
                </c:pt>
                <c:pt idx="1">
                  <c:v>86.005578563663633</c:v>
                </c:pt>
                <c:pt idx="2">
                  <c:v>76.974278994921363</c:v>
                </c:pt>
                <c:pt idx="3">
                  <c:v>67.772510979536477</c:v>
                </c:pt>
                <c:pt idx="4">
                  <c:v>58.515208899646368</c:v>
                </c:pt>
                <c:pt idx="5">
                  <c:v>49.322264634793385</c:v>
                </c:pt>
                <c:pt idx="6">
                  <c:v>40.317319068653923</c:v>
                </c:pt>
                <c:pt idx="7">
                  <c:v>31.626470969920575</c:v>
                </c:pt>
                <c:pt idx="8">
                  <c:v>23.3769159876482</c:v>
                </c:pt>
                <c:pt idx="9">
                  <c:v>15.695529690705129</c:v>
                </c:pt>
                <c:pt idx="10">
                  <c:v>8.7074096345967344</c:v>
                </c:pt>
                <c:pt idx="11">
                  <c:v>2.5343923409337203</c:v>
                </c:pt>
                <c:pt idx="12">
                  <c:v>2.7064381892460347</c:v>
                </c:pt>
                <c:pt idx="13">
                  <c:v>6.9042332499978958</c:v>
                </c:pt>
                <c:pt idx="14">
                  <c:v>9.9558359471836742</c:v>
                </c:pt>
                <c:pt idx="15">
                  <c:v>11.767193743016076</c:v>
                </c:pt>
                <c:pt idx="16">
                  <c:v>12.254709350691016</c:v>
                </c:pt>
                <c:pt idx="17">
                  <c:v>11.346512547717085</c:v>
                </c:pt>
                <c:pt idx="18">
                  <c:v>8.983635934632483</c:v>
                </c:pt>
                <c:pt idx="19">
                  <c:v>5.1210783351375637</c:v>
                </c:pt>
                <c:pt idx="20">
                  <c:v>0.27125958873032457</c:v>
                </c:pt>
                <c:pt idx="21">
                  <c:v>7.2077818524161765</c:v>
                </c:pt>
                <c:pt idx="22">
                  <c:v>15.68655886666687</c:v>
                </c:pt>
                <c:pt idx="23">
                  <c:v>25.688855969147571</c:v>
                </c:pt>
                <c:pt idx="24">
                  <c:v>37.178838751176023</c:v>
                </c:pt>
                <c:pt idx="25">
                  <c:v>50.103463374359386</c:v>
                </c:pt>
                <c:pt idx="26">
                  <c:v>64.392558146687449</c:v>
                </c:pt>
                <c:pt idx="27">
                  <c:v>79.959100583067425</c:v>
                </c:pt>
                <c:pt idx="28">
                  <c:v>96.699692032555944</c:v>
                </c:pt>
                <c:pt idx="29">
                  <c:v>114.49522973641191</c:v>
                </c:pt>
                <c:pt idx="30">
                  <c:v>133.21177391169093</c:v>
                </c:pt>
                <c:pt idx="31">
                  <c:v>152.70160515965679</c:v>
                </c:pt>
                <c:pt idx="32">
                  <c:v>172.80446520285551</c:v>
                </c:pt>
                <c:pt idx="33">
                  <c:v>193.34897168589018</c:v>
                </c:pt>
                <c:pt idx="34">
                  <c:v>214.15419555959519</c:v>
                </c:pt>
                <c:pt idx="35">
                  <c:v>235.03138743321153</c:v>
                </c:pt>
                <c:pt idx="36">
                  <c:v>255.78583725072261</c:v>
                </c:pt>
                <c:pt idx="37">
                  <c:v>276.21884975142149</c:v>
                </c:pt>
                <c:pt idx="38">
                  <c:v>296.1298164357575</c:v>
                </c:pt>
                <c:pt idx="39">
                  <c:v>315.31836319894728</c:v>
                </c:pt>
                <c:pt idx="40">
                  <c:v>333.58655143851968</c:v>
                </c:pt>
                <c:pt idx="41">
                  <c:v>350.74110930780301</c:v>
                </c:pt>
                <c:pt idx="42">
                  <c:v>366.59566889309389</c:v>
                </c:pt>
                <c:pt idx="43">
                  <c:v>380.97298445322866</c:v>
                </c:pt>
                <c:pt idx="44">
                  <c:v>393.70710648923199</c:v>
                </c:pt>
                <c:pt idx="45">
                  <c:v>404.64548631853762</c:v>
                </c:pt>
                <c:pt idx="46">
                  <c:v>413.65098601991809</c:v>
                </c:pt>
                <c:pt idx="47">
                  <c:v>420.60376909548</c:v>
                </c:pt>
                <c:pt idx="48">
                  <c:v>425.40304796550271</c:v>
                </c:pt>
                <c:pt idx="49">
                  <c:v>427.96866546777972</c:v>
                </c:pt>
                <c:pt idx="50">
                  <c:v>428.24248886944821</c:v>
                </c:pt>
                <c:pt idx="51">
                  <c:v>426.18959650671951</c:v>
                </c:pt>
                <c:pt idx="52">
                  <c:v>421.79923903383769</c:v>
                </c:pt>
                <c:pt idx="53">
                  <c:v>415.0855593712098</c:v>
                </c:pt>
                <c:pt idx="54">
                  <c:v>406.08805777510889</c:v>
                </c:pt>
                <c:pt idx="55">
                  <c:v>394.87179098589894</c:v>
                </c:pt>
                <c:pt idx="56">
                  <c:v>381.52729712388953</c:v>
                </c:pt>
                <c:pt idx="57">
                  <c:v>366.17024086477329</c:v>
                </c:pt>
                <c:pt idx="58">
                  <c:v>348.94077641093321</c:v>
                </c:pt>
                <c:pt idx="59">
                  <c:v>330.00262884965508</c:v>
                </c:pt>
                <c:pt idx="60">
                  <c:v>309.54189762173502</c:v>
                </c:pt>
                <c:pt idx="61">
                  <c:v>287.7655889801224</c:v>
                </c:pt>
                <c:pt idx="62">
                  <c:v>264.89988746324525</c:v>
                </c:pt>
                <c:pt idx="63">
                  <c:v>241.18817950605242</c:v>
                </c:pt>
                <c:pt idx="64">
                  <c:v>216.88884532804886</c:v>
                </c:pt>
                <c:pt idx="65">
                  <c:v>192.27283813638115</c:v>
                </c:pt>
                <c:pt idx="66">
                  <c:v>192.27283813638115</c:v>
                </c:pt>
                <c:pt idx="67">
                  <c:v>143.22164574132489</c:v>
                </c:pt>
                <c:pt idx="68">
                  <c:v>119.36692053195283</c:v>
                </c:pt>
                <c:pt idx="69">
                  <c:v>96.350494979952757</c:v>
                </c:pt>
                <c:pt idx="70">
                  <c:v>74.464093307603235</c:v>
                </c:pt>
                <c:pt idx="71">
                  <c:v>53.994407741524256</c:v>
                </c:pt>
                <c:pt idx="72">
                  <c:v>35.219925426969496</c:v>
                </c:pt>
                <c:pt idx="73">
                  <c:v>18.407774456564383</c:v>
                </c:pt>
                <c:pt idx="74">
                  <c:v>3.8106236645668154</c:v>
                </c:pt>
                <c:pt idx="75">
                  <c:v>8.3363290446437546</c:v>
                </c:pt>
                <c:pt idx="76">
                  <c:v>17.818245327664968</c:v>
                </c:pt>
                <c:pt idx="77">
                  <c:v>24.443378133446377</c:v>
                </c:pt>
                <c:pt idx="78">
                  <c:v>28.045613706910615</c:v>
                </c:pt>
                <c:pt idx="79">
                  <c:v>28.486792448234514</c:v>
                </c:pt>
                <c:pt idx="80">
                  <c:v>25.658778994297339</c:v>
                </c:pt>
                <c:pt idx="81">
                  <c:v>19.485254030763521</c:v>
                </c:pt>
                <c:pt idx="82">
                  <c:v>9.9232028271102397</c:v>
                </c:pt>
                <c:pt idx="83">
                  <c:v>3.0359217084257168</c:v>
                </c:pt>
                <c:pt idx="84">
                  <c:v>19.365380556491342</c:v>
                </c:pt>
                <c:pt idx="85">
                  <c:v>39.002690431683618</c:v>
                </c:pt>
                <c:pt idx="86">
                  <c:v>61.849538077134532</c:v>
                </c:pt>
                <c:pt idx="87">
                  <c:v>87.772075338221626</c:v>
                </c:pt>
                <c:pt idx="88">
                  <c:v>116.60159938082526</c:v>
                </c:pt>
                <c:pt idx="89">
                  <c:v>148.13561833420928</c:v>
                </c:pt>
                <c:pt idx="90">
                  <c:v>182.13929847466355</c:v>
                </c:pt>
                <c:pt idx="91">
                  <c:v>218.34728486762069</c:v>
                </c:pt>
                <c:pt idx="92">
                  <c:v>256.4658831983873</c:v>
                </c:pt>
                <c:pt idx="93">
                  <c:v>296.1755863907859</c:v>
                </c:pt>
                <c:pt idx="94">
                  <c:v>337.13392558501408</c:v>
                </c:pt>
                <c:pt idx="95">
                  <c:v>378.97862116663481</c:v>
                </c:pt>
                <c:pt idx="96">
                  <c:v>421.33100585266538</c:v>
                </c:pt>
                <c:pt idx="97">
                  <c:v>463.79968839182675</c:v>
                </c:pt>
                <c:pt idx="98">
                  <c:v>505.98442326573849</c:v>
                </c:pt>
                <c:pt idx="99">
                  <c:v>547.48014892555329</c:v>
                </c:pt>
                <c:pt idx="100">
                  <c:v>587.88115460071219</c:v>
                </c:pt>
                <c:pt idx="101">
                  <c:v>626.78533360634913</c:v>
                </c:pt>
                <c:pt idx="102">
                  <c:v>663.7984793830027</c:v>
                </c:pt>
                <c:pt idx="103">
                  <c:v>698.53857925212162</c:v>
                </c:pt>
                <c:pt idx="104">
                  <c:v>730.64006008449132</c:v>
                </c:pt>
                <c:pt idx="105">
                  <c:v>759.75793977255239</c:v>
                </c:pt>
                <c:pt idx="106">
                  <c:v>785.57183858297924</c:v>
                </c:pt>
                <c:pt idx="107">
                  <c:v>807.78980514919454</c:v>
                </c:pt>
                <c:pt idx="108">
                  <c:v>826.15191304555526</c:v>
                </c:pt>
                <c:pt idx="109">
                  <c:v>840.4335855613657</c:v>
                </c:pt>
                <c:pt idx="110">
                  <c:v>850.44860845374137</c:v>
                </c:pt>
                <c:pt idx="111">
                  <c:v>856.05179308832658</c:v>
                </c:pt>
                <c:pt idx="112">
                  <c:v>857.14125545535819</c:v>
                </c:pt>
                <c:pt idx="113">
                  <c:v>853.66028004968177</c:v>
                </c:pt>
                <c:pt idx="114">
                  <c:v>845.59874149629582</c:v>
                </c:pt>
                <c:pt idx="115">
                  <c:v>832.99406105220737</c:v>
                </c:pt>
                <c:pt idx="116">
                  <c:v>815.93167968092609</c:v>
                </c:pt>
                <c:pt idx="117">
                  <c:v>794.54503423372091</c:v>
                </c:pt>
                <c:pt idx="118">
                  <c:v>769.01502833419761</c:v>
                </c:pt>
                <c:pt idx="119">
                  <c:v>739.56899479899721</c:v>
                </c:pt>
                <c:pt idx="120">
                  <c:v>706.47915178393134</c:v>
                </c:pt>
                <c:pt idx="121">
                  <c:v>670.06056026611361</c:v>
                </c:pt>
                <c:pt idx="122">
                  <c:v>630.66859590132549</c:v>
                </c:pt>
                <c:pt idx="123">
                  <c:v>588.69595367392867</c:v>
                </c:pt>
                <c:pt idx="124">
                  <c:v>544.56920902552781</c:v>
                </c:pt>
                <c:pt idx="125">
                  <c:v>498.74496425010318</c:v>
                </c:pt>
                <c:pt idx="126">
                  <c:v>451.7056138202006</c:v>
                </c:pt>
                <c:pt idx="127">
                  <c:v>403.95476690512868</c:v>
                </c:pt>
                <c:pt idx="128">
                  <c:v>356.01236960447562</c:v>
                </c:pt>
                <c:pt idx="129">
                  <c:v>308.40957329773028</c:v>
                </c:pt>
                <c:pt idx="130">
                  <c:v>261.6833989559297</c:v>
                </c:pt>
                <c:pt idx="131">
                  <c:v>216.37125023058579</c:v>
                </c:pt>
                <c:pt idx="132">
                  <c:v>173.00533058949904</c:v>
                </c:pt>
                <c:pt idx="133">
                  <c:v>132.10702167440752</c:v>
                </c:pt>
                <c:pt idx="134">
                  <c:v>94.18128138293622</c:v>
                </c:pt>
                <c:pt idx="135">
                  <c:v>59.711120904008737</c:v>
                </c:pt>
                <c:pt idx="136">
                  <c:v>29.152220044924821</c:v>
                </c:pt>
                <c:pt idx="137">
                  <c:v>2.9277396690654101</c:v>
                </c:pt>
                <c:pt idx="138">
                  <c:v>18.576611088203745</c:v>
                </c:pt>
                <c:pt idx="139">
                  <c:v>35.017196938722847</c:v>
                </c:pt>
                <c:pt idx="140">
                  <c:v>46.096714409915975</c:v>
                </c:pt>
                <c:pt idx="141">
                  <c:v>51.56803518089562</c:v>
                </c:pt>
                <c:pt idx="142">
                  <c:v>51.237587889998466</c:v>
                </c:pt>
                <c:pt idx="143">
                  <c:v>44.96823565379718</c:v>
                </c:pt>
                <c:pt idx="144">
                  <c:v>32.68161118937887</c:v>
                </c:pt>
                <c:pt idx="145">
                  <c:v>14.359876556977616</c:v>
                </c:pt>
                <c:pt idx="146">
                  <c:v>9.9531199085562836</c:v>
                </c:pt>
                <c:pt idx="147">
                  <c:v>40.15131098419274</c:v>
                </c:pt>
                <c:pt idx="148">
                  <c:v>76.066517529070566</c:v>
                </c:pt>
                <c:pt idx="149">
                  <c:v>117.46920380968501</c:v>
                </c:pt>
                <c:pt idx="150">
                  <c:v>164.06988326663119</c:v>
                </c:pt>
                <c:pt idx="151">
                  <c:v>215.52117000437048</c:v>
                </c:pt>
                <c:pt idx="152">
                  <c:v>271.42046442964761</c:v>
                </c:pt>
                <c:pt idx="153">
                  <c:v>331.31325462960143</c:v>
                </c:pt>
                <c:pt idx="154">
                  <c:v>394.69700834001247</c:v>
                </c:pt>
                <c:pt idx="155">
                  <c:v>461.02562378024214</c:v>
                </c:pt>
                <c:pt idx="156">
                  <c:v>529.71440129611483</c:v>
                </c:pt>
                <c:pt idx="157">
                  <c:v>600.14549172582701</c:v>
                </c:pt>
                <c:pt idx="158">
                  <c:v>671.67377175491538</c:v>
                </c:pt>
                <c:pt idx="159">
                  <c:v>743.6330913195111</c:v>
                </c:pt>
                <c:pt idx="160">
                  <c:v>815.34283341382024</c:v>
                </c:pt>
                <c:pt idx="161">
                  <c:v>886.11472251465</c:v>
                </c:pt>
                <c:pt idx="162">
                  <c:v>955.25981430460877</c:v>
                </c:pt>
                <c:pt idx="163">
                  <c:v>1022.0955965020457</c:v>
                </c:pt>
                <c:pt idx="164">
                  <c:v>1085.9531284292957</c:v>
                </c:pt>
                <c:pt idx="165">
                  <c:v>1146.1841455042415</c:v>
                </c:pt>
                <c:pt idx="166">
                  <c:v>1202.1680541485216</c:v>
                </c:pt>
                <c:pt idx="167">
                  <c:v>1253.3187426870777</c:v>
                </c:pt>
                <c:pt idx="168">
                  <c:v>1299.0911346774899</c:v>
                </c:pt>
                <c:pt idx="169">
                  <c:v>1338.9874127555588</c:v>
                </c:pt>
                <c:pt idx="170">
                  <c:v>1372.5628435091785</c:v>
                </c:pt>
                <c:pt idx="171">
                  <c:v>1399.4311370805956</c:v>
                </c:pt>
                <c:pt idx="172">
                  <c:v>1419.2692791246739</c:v>
                </c:pt>
                <c:pt idx="173">
                  <c:v>1431.8217773862609</c:v>
                </c:pt>
                <c:pt idx="174">
                  <c:v>1436.9042704640888</c:v>
                </c:pt>
                <c:pt idx="175">
                  <c:v>1434.4064522549872</c:v>
                </c:pt>
                <c:pt idx="176">
                  <c:v>1424.2942720665876</c:v>
                </c:pt>
                <c:pt idx="177">
                  <c:v>1424.2942720665876</c:v>
                </c:pt>
                <c:pt idx="178">
                  <c:v>1381.4797737540664</c:v>
                </c:pt>
                <c:pt idx="179">
                  <c:v>1349.0996839362501</c:v>
                </c:pt>
                <c:pt idx="180">
                  <c:v>1309.7485968212009</c:v>
                </c:pt>
                <c:pt idx="181">
                  <c:v>1263.7795046167937</c:v>
                </c:pt>
                <c:pt idx="182">
                  <c:v>1211.6183354887023</c:v>
                </c:pt>
                <c:pt idx="183">
                  <c:v>1153.7605971930125</c:v>
                </c:pt>
                <c:pt idx="184">
                  <c:v>1090.7672556998348</c:v>
                </c:pt>
                <c:pt idx="185">
                  <c:v>1023.2598810891833</c:v>
                </c:pt>
                <c:pt idx="186">
                  <c:v>951.91510105975658</c:v>
                </c:pt>
                <c:pt idx="187">
                  <c:v>877.45841013547704</c:v>
                </c:pt>
                <c:pt idx="188">
                  <c:v>800.65738999882615</c:v>
                </c:pt>
                <c:pt idx="189">
                  <c:v>722.31440324188009</c:v>
                </c:pt>
                <c:pt idx="190">
                  <c:v>643.25882912735165</c:v>
                </c:pt>
                <c:pt idx="191">
                  <c:v>564.33891562011434</c:v>
                </c:pt>
                <c:pt idx="192">
                  <c:v>486.41332691660887</c:v>
                </c:pt>
                <c:pt idx="193">
                  <c:v>410.34246990489265</c:v>
                </c:pt>
                <c:pt idx="194">
                  <c:v>336.97968637783509</c:v>
                </c:pt>
                <c:pt idx="195">
                  <c:v>267.16240035031183</c:v>
                </c:pt>
                <c:pt idx="196">
                  <c:v>201.70331146124124</c:v>
                </c:pt>
                <c:pt idx="197">
                  <c:v>141.3817261440025</c:v>
                </c:pt>
                <c:pt idx="198">
                  <c:v>86.935118005763101</c:v>
                </c:pt>
                <c:pt idx="199">
                  <c:v>39.051007657829196</c:v>
                </c:pt>
                <c:pt idx="200">
                  <c:v>1.64074991403337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0-20E7-45DC-B75C-A5E1E69F6008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2:$GT$102</c:f>
              <c:numCache>
                <c:formatCode>General</c:formatCode>
                <c:ptCount val="201"/>
                <c:pt idx="0">
                  <c:v>98.743113726039979</c:v>
                </c:pt>
                <c:pt idx="1">
                  <c:v>90.045725298430355</c:v>
                </c:pt>
                <c:pt idx="2">
                  <c:v>81.069927326700181</c:v>
                </c:pt>
                <c:pt idx="3">
                  <c:v>71.924769892405905</c:v>
                </c:pt>
                <c:pt idx="4">
                  <c:v>62.725371241052926</c:v>
                </c:pt>
                <c:pt idx="5">
                  <c:v>53.591801510018847</c:v>
                </c:pt>
                <c:pt idx="6">
                  <c:v>44.647872454189105</c:v>
                </c:pt>
                <c:pt idx="7">
                  <c:v>36.019844619550568</c:v>
                </c:pt>
                <c:pt idx="8">
                  <c:v>27.835064722112286</c:v>
                </c:pt>
                <c:pt idx="9">
                  <c:v>20.220547177945669</c:v>
                </c:pt>
                <c:pt idx="10">
                  <c:v>13.30151478269269</c:v>
                </c:pt>
                <c:pt idx="11">
                  <c:v>7.1999144396761299</c:v>
                </c:pt>
                <c:pt idx="12">
                  <c:v>2.0329245703238281</c:v>
                </c:pt>
                <c:pt idx="13">
                  <c:v>2.0885286037690429</c:v>
                </c:pt>
                <c:pt idx="14">
                  <c:v>5.0612283520639503</c:v>
                </c:pt>
                <c:pt idx="15">
                  <c:v>6.7910805774889758</c:v>
                </c:pt>
                <c:pt idx="16">
                  <c:v>7.1944651263177644</c:v>
                </c:pt>
                <c:pt idx="17">
                  <c:v>6.1995078299777182</c:v>
                </c:pt>
                <c:pt idx="18">
                  <c:v>3.7472563031948822</c:v>
                </c:pt>
                <c:pt idx="19">
                  <c:v>0.20725680589033985</c:v>
                </c:pt>
                <c:pt idx="20">
                  <c:v>5.69407853851094</c:v>
                </c:pt>
                <c:pt idx="21">
                  <c:v>12.727542663624298</c:v>
                </c:pt>
                <c:pt idx="22">
                  <c:v>21.305632097611397</c:v>
                </c:pt>
                <c:pt idx="23">
                  <c:v>31.409508310108009</c:v>
                </c:pt>
                <c:pt idx="24">
                  <c:v>43.00321768855401</c:v>
                </c:pt>
                <c:pt idx="25">
                  <c:v>56.033583045875965</c:v>
                </c:pt>
                <c:pt idx="26">
                  <c:v>70.430286528956245</c:v>
                </c:pt>
                <c:pt idx="27">
                  <c:v>86.106148139561384</c:v>
                </c:pt>
                <c:pt idx="28">
                  <c:v>102.95760193539313</c:v>
                </c:pt>
                <c:pt idx="29">
                  <c:v>120.86536975966139</c:v>
                </c:pt>
                <c:pt idx="30">
                  <c:v>139.69533007719792</c:v>
                </c:pt>
                <c:pt idx="31">
                  <c:v>159.29957719887605</c:v>
                </c:pt>
                <c:pt idx="32">
                  <c:v>179.51766388003648</c:v>
                </c:pt>
                <c:pt idx="33">
                  <c:v>200.17801800936016</c:v>
                </c:pt>
                <c:pt idx="34">
                  <c:v>221.09952188902105</c:v>
                </c:pt>
                <c:pt idx="35">
                  <c:v>242.0932404717762</c:v>
                </c:pt>
                <c:pt idx="36">
                  <c:v>262.96428289232011</c:v>
                </c:pt>
                <c:pt idx="37">
                  <c:v>283.51377973443834</c:v>
                </c:pt>
                <c:pt idx="38">
                  <c:v>303.54095673695861</c:v>
                </c:pt>
                <c:pt idx="39">
                  <c:v>322.84528408359682</c:v>
                </c:pt>
                <c:pt idx="40">
                  <c:v>341.2286790663203</c:v>
                </c:pt>
                <c:pt idx="41">
                  <c:v>358.49773877868984</c:v>
                </c:pt>
                <c:pt idx="42">
                  <c:v>374.46597860253451</c:v>
                </c:pt>
                <c:pt idx="43">
                  <c:v>388.95605161359549</c:v>
                </c:pt>
                <c:pt idx="44">
                  <c:v>401.80192366216266</c:v>
                </c:pt>
                <c:pt idx="45">
                  <c:v>412.85097879309785</c:v>
                </c:pt>
                <c:pt idx="46">
                  <c:v>421.96602986292947</c:v>
                </c:pt>
                <c:pt idx="47">
                  <c:v>429.02720969366027</c:v>
                </c:pt>
                <c:pt idx="48">
                  <c:v>433.93371887415162</c:v>
                </c:pt>
                <c:pt idx="49">
                  <c:v>436.60540737768031</c:v>
                </c:pt>
                <c:pt idx="50">
                  <c:v>436.98416850247298</c:v>
                </c:pt>
                <c:pt idx="51">
                  <c:v>435.03512525134238</c:v>
                </c:pt>
                <c:pt idx="52">
                  <c:v>430.74759113435181</c:v>
                </c:pt>
                <c:pt idx="53">
                  <c:v>424.13578948891131</c:v>
                </c:pt>
                <c:pt idx="54">
                  <c:v>415.23931774598009</c:v>
                </c:pt>
                <c:pt idx="55">
                  <c:v>404.12334560735428</c:v>
                </c:pt>
                <c:pt idx="56">
                  <c:v>390.87853881284866</c:v>
                </c:pt>
                <c:pt idx="57">
                  <c:v>375.62070304060154</c:v>
                </c:pt>
                <c:pt idx="58">
                  <c:v>358.49014546953282</c:v>
                </c:pt>
                <c:pt idx="59">
                  <c:v>339.65075460906502</c:v>
                </c:pt>
                <c:pt idx="60">
                  <c:v>319.2888021348711</c:v>
                </c:pt>
                <c:pt idx="61">
                  <c:v>297.61147362660353</c:v>
                </c:pt>
                <c:pt idx="62">
                  <c:v>274.84513824944605</c:v>
                </c:pt>
                <c:pt idx="63">
                  <c:v>251.23337052042675</c:v>
                </c:pt>
                <c:pt idx="64">
                  <c:v>227.03474031719944</c:v>
                </c:pt>
                <c:pt idx="65">
                  <c:v>202.5203901861274</c:v>
                </c:pt>
                <c:pt idx="66">
                  <c:v>202.5203901861274</c:v>
                </c:pt>
                <c:pt idx="67">
                  <c:v>153.67611560312702</c:v>
                </c:pt>
                <c:pt idx="68">
                  <c:v>129.92701133178136</c:v>
                </c:pt>
                <c:pt idx="69">
                  <c:v>107.01787657789434</c:v>
                </c:pt>
                <c:pt idx="70">
                  <c:v>85.240595650457422</c:v>
                </c:pt>
                <c:pt idx="71">
                  <c:v>64.882009890751462</c:v>
                </c:pt>
                <c:pt idx="72">
                  <c:v>46.220743096734559</c:v>
                </c:pt>
                <c:pt idx="73">
                  <c:v>29.524046186391562</c:v>
                </c:pt>
                <c:pt idx="74">
                  <c:v>15.044695764764343</c:v>
                </c:pt>
                <c:pt idx="75">
                  <c:v>3.0179813756308476</c:v>
                </c:pt>
                <c:pt idx="76">
                  <c:v>6.3411840452241535</c:v>
                </c:pt>
                <c:pt idx="77">
                  <c:v>12.840996646686293</c:v>
                </c:pt>
                <c:pt idx="78">
                  <c:v>16.315304233460225</c:v>
                </c:pt>
                <c:pt idx="79">
                  <c:v>16.625927509432731</c:v>
                </c:pt>
                <c:pt idx="80">
                  <c:v>13.66473035591973</c:v>
                </c:pt>
                <c:pt idx="81">
                  <c:v>7.3554116512984002</c:v>
                </c:pt>
                <c:pt idx="82">
                  <c:v>2.3450063757408515</c:v>
                </c:pt>
                <c:pt idx="83">
                  <c:v>15.445015460531762</c:v>
                </c:pt>
                <c:pt idx="84">
                  <c:v>31.917803383178729</c:v>
                </c:pt>
                <c:pt idx="85">
                  <c:v>51.700796545018662</c:v>
                </c:pt>
                <c:pt idx="86">
                  <c:v>74.695575165586249</c:v>
                </c:pt>
                <c:pt idx="87">
                  <c:v>100.76816942067302</c:v>
                </c:pt>
                <c:pt idx="88">
                  <c:v>129.749740876267</c:v>
                </c:pt>
                <c:pt idx="89">
                  <c:v>161.43764948630249</c:v>
                </c:pt>
                <c:pt idx="90">
                  <c:v>195.59690225682178</c:v>
                </c:pt>
                <c:pt idx="91">
                  <c:v>231.96197547946741</c:v>
                </c:pt>
                <c:pt idx="92">
                  <c:v>270.23899824854516</c:v>
                </c:pt>
                <c:pt idx="93">
                  <c:v>310.10828084410525</c:v>
                </c:pt>
                <c:pt idx="94">
                  <c:v>351.22716753471735</c:v>
                </c:pt>
                <c:pt idx="95">
                  <c:v>393.23318947362066</c:v>
                </c:pt>
                <c:pt idx="96">
                  <c:v>435.74748967555939</c:v>
                </c:pt>
                <c:pt idx="97">
                  <c:v>478.37848861247505</c:v>
                </c:pt>
                <c:pt idx="98">
                  <c:v>520.72575579589989</c:v>
                </c:pt>
                <c:pt idx="99">
                  <c:v>562.38404986175249</c:v>
                </c:pt>
                <c:pt idx="100">
                  <c:v>602.94748717574635</c:v>
                </c:pt>
                <c:pt idx="101">
                  <c:v>642.01379686799214</c:v>
                </c:pt>
                <c:pt idx="102">
                  <c:v>679.18861851319207</c:v>
                </c:pt>
                <c:pt idx="103">
                  <c:v>714.08979742352119</c:v>
                </c:pt>
                <c:pt idx="104">
                  <c:v>746.35163173596527</c:v>
                </c:pt>
                <c:pt idx="105">
                  <c:v>775.62902517090242</c:v>
                </c:pt>
                <c:pt idx="106">
                  <c:v>801.60149952545396</c:v>
                </c:pt>
                <c:pt idx="107">
                  <c:v>823.97702164987209</c:v>
                </c:pt>
                <c:pt idx="108">
                  <c:v>842.49560083887684</c:v>
                </c:pt>
                <c:pt idx="109">
                  <c:v>856.93261424793047</c:v>
                </c:pt>
                <c:pt idx="110">
                  <c:v>867.101820107055</c:v>
                </c:pt>
                <c:pt idx="111">
                  <c:v>872.85802113659213</c:v>
                </c:pt>
                <c:pt idx="112">
                  <c:v>874.09934364964602</c:v>
                </c:pt>
                <c:pt idx="113">
                  <c:v>870.76910132895966</c:v>
                </c:pt>
                <c:pt idx="114">
                  <c:v>862.8572165608208</c:v>
                </c:pt>
                <c:pt idx="115">
                  <c:v>850.40117645970395</c:v>
                </c:pt>
                <c:pt idx="116">
                  <c:v>833.48650528473809</c:v>
                </c:pt>
                <c:pt idx="117">
                  <c:v>812.24673978870044</c:v>
                </c:pt>
                <c:pt idx="118">
                  <c:v>786.86289910441224</c:v>
                </c:pt>
                <c:pt idx="119">
                  <c:v>757.56244601130618</c:v>
                </c:pt>
                <c:pt idx="120">
                  <c:v>724.61774178301721</c:v>
                </c:pt>
                <c:pt idx="121">
                  <c:v>688.34400223952787</c:v>
                </c:pt>
                <c:pt idx="122">
                  <c:v>649.09676805739491</c:v>
                </c:pt>
                <c:pt idx="123">
                  <c:v>607.26890777082917</c:v>
                </c:pt>
                <c:pt idx="124">
                  <c:v>563.28717716630558</c:v>
                </c:pt>
                <c:pt idx="125">
                  <c:v>517.60836387574898</c:v>
                </c:pt>
                <c:pt idx="126">
                  <c:v>470.71505085088904</c:v>
                </c:pt>
                <c:pt idx="127">
                  <c:v>423.11103699823582</c:v>
                </c:pt>
                <c:pt idx="128">
                  <c:v>375.31645751680441</c:v>
                </c:pt>
                <c:pt idx="129">
                  <c:v>327.86265035831843</c:v>
                </c:pt>
                <c:pt idx="130">
                  <c:v>281.28681867468811</c:v>
                </c:pt>
                <c:pt idx="131">
                  <c:v>236.12654208664665</c:v>
                </c:pt>
                <c:pt idx="132">
                  <c:v>192.91419206133725</c:v>
                </c:pt>
                <c:pt idx="133">
                  <c:v>152.17130859136867</c:v>
                </c:pt>
                <c:pt idx="134">
                  <c:v>114.40299669457464</c:v>
                </c:pt>
                <c:pt idx="135">
                  <c:v>80.092401979449079</c:v>
                </c:pt>
                <c:pt idx="136">
                  <c:v>49.695324629147954</c:v>
                </c:pt>
                <c:pt idx="137">
                  <c:v>23.635030636438316</c:v>
                </c:pt>
                <c:pt idx="138">
                  <c:v>2.2973179691839629</c:v>
                </c:pt>
                <c:pt idx="139">
                  <c:v>13.974106436430308</c:v>
                </c:pt>
                <c:pt idx="140">
                  <c:v>24.881885360159977</c:v>
                </c:pt>
                <c:pt idx="141">
                  <c:v>30.178855170834346</c:v>
                </c:pt>
                <c:pt idx="142">
                  <c:v>29.671427986700905</c:v>
                </c:pt>
                <c:pt idx="143">
                  <c:v>23.222469359500469</c:v>
                </c:pt>
                <c:pt idx="144">
                  <c:v>10.753633372414203</c:v>
                </c:pt>
                <c:pt idx="145">
                  <c:v>7.7528778307867974</c:v>
                </c:pt>
                <c:pt idx="146">
                  <c:v>32.25315751477369</c:v>
                </c:pt>
                <c:pt idx="147">
                  <c:v>62.641062322614623</c:v>
                </c:pt>
                <c:pt idx="148">
                  <c:v>98.748320006828166</c:v>
                </c:pt>
                <c:pt idx="149">
                  <c:v>140.34528568486144</c:v>
                </c:pt>
                <c:pt idx="150">
                  <c:v>187.14234869641473</c:v>
                </c:pt>
                <c:pt idx="151">
                  <c:v>238.79198533318311</c:v>
                </c:pt>
                <c:pt idx="152">
                  <c:v>294.89144585425305</c:v>
                </c:pt>
                <c:pt idx="153">
                  <c:v>354.98605736443875</c:v>
                </c:pt>
                <c:pt idx="154">
                  <c:v>418.57311739101232</c:v>
                </c:pt>
                <c:pt idx="155">
                  <c:v>485.10634641930989</c:v>
                </c:pt>
                <c:pt idx="156">
                  <c:v>554.00086131147316</c:v>
                </c:pt>
                <c:pt idx="157">
                  <c:v>624.63862550566716</c:v>
                </c:pt>
                <c:pt idx="158">
                  <c:v>696.37432624348719</c:v>
                </c:pt>
                <c:pt idx="159">
                  <c:v>768.54162386607493</c:v>
                </c:pt>
                <c:pt idx="160">
                  <c:v>840.45971351596825</c:v>
                </c:pt>
                <c:pt idx="161">
                  <c:v>911.44013543858046</c:v>
                </c:pt>
                <c:pt idx="162">
                  <c:v>980.79376654617886</c:v>
                </c:pt>
                <c:pt idx="163">
                  <c:v>1047.8379230340383</c:v>
                </c:pt>
                <c:pt idx="164">
                  <c:v>1111.9035016624889</c:v>
                </c:pt>
                <c:pt idx="165">
                  <c:v>1172.3420858727422</c:v>
                </c:pt>
                <c:pt idx="166">
                  <c:v>1228.5329422136022</c:v>
                </c:pt>
                <c:pt idx="167">
                  <c:v>1279.889832638574</c:v>
                </c:pt>
                <c:pt idx="168">
                  <c:v>1325.8675690978616</c:v>
                </c:pt>
                <c:pt idx="169">
                  <c:v>1365.9682384990926</c:v>
                </c:pt>
                <c:pt idx="170">
                  <c:v>1399.7470285376785</c:v>
                </c:pt>
                <c:pt idx="171">
                  <c:v>1426.8175880873373</c:v>
                </c:pt>
                <c:pt idx="172">
                  <c:v>1446.8568597705359</c:v>
                </c:pt>
                <c:pt idx="173">
                  <c:v>1459.609326965822</c:v>
                </c:pt>
                <c:pt idx="174">
                  <c:v>1464.8906228151834</c:v>
                </c:pt>
                <c:pt idx="175">
                  <c:v>1462.5904547227844</c:v>
                </c:pt>
                <c:pt idx="176">
                  <c:v>1452.6748043327082</c:v>
                </c:pt>
                <c:pt idx="177">
                  <c:v>1452.6748043327082</c:v>
                </c:pt>
                <c:pt idx="178">
                  <c:v>1410.2502260296151</c:v>
                </c:pt>
                <c:pt idx="179">
                  <c:v>1378.0636814140848</c:v>
                </c:pt>
                <c:pt idx="180">
                  <c:v>1338.9053276166844</c:v>
                </c:pt>
                <c:pt idx="181">
                  <c:v>1293.1282748696285</c:v>
                </c:pt>
                <c:pt idx="182">
                  <c:v>1241.1585836079262</c:v>
                </c:pt>
                <c:pt idx="183">
                  <c:v>1183.4919067804005</c:v>
                </c:pt>
                <c:pt idx="184">
                  <c:v>1120.689367022585</c:v>
                </c:pt>
                <c:pt idx="185">
                  <c:v>1053.3727009872512</c:v>
                </c:pt>
                <c:pt idx="186">
                  <c:v>982.21871118885235</c:v>
                </c:pt>
                <c:pt idx="187">
                  <c:v>907.9530734633596</c:v>
                </c:pt>
                <c:pt idx="188">
                  <c:v>831.34355548998792</c:v>
                </c:pt>
                <c:pt idx="189">
                  <c:v>753.19270868381352</c:v>
                </c:pt>
                <c:pt idx="190">
                  <c:v>674.33010207015934</c:v>
                </c:pt>
                <c:pt idx="191">
                  <c:v>595.60417242007304</c:v>
                </c:pt>
                <c:pt idx="192">
                  <c:v>517.87376989324525</c:v>
                </c:pt>
                <c:pt idx="193">
                  <c:v>441.99948263997567</c:v>
                </c:pt>
                <c:pt idx="194">
                  <c:v>368.83482720325549</c:v>
                </c:pt>
                <c:pt idx="195">
                  <c:v>299.21739408991704</c:v>
                </c:pt>
                <c:pt idx="196">
                  <c:v>233.96003950913669</c:v>
                </c:pt>
                <c:pt idx="197">
                  <c:v>173.84221497845533</c:v>
                </c:pt>
                <c:pt idx="198">
                  <c:v>119.60152625347277</c:v>
                </c:pt>
                <c:pt idx="199">
                  <c:v>71.925611837814543</c:v>
                </c:pt>
                <c:pt idx="200">
                  <c:v>31.4444291755117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2-20E7-45DC-B75C-A5E1E69F6008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3:$GT$103</c:f>
              <c:numCache>
                <c:formatCode>General</c:formatCode>
                <c:ptCount val="201"/>
                <c:pt idx="0">
                  <c:v>101.73468032973811</c:v>
                </c:pt>
                <c:pt idx="1">
                  <c:v>93.074835480037365</c:v>
                </c:pt>
                <c:pt idx="2">
                  <c:v>84.137293102026291</c:v>
                </c:pt>
                <c:pt idx="3">
                  <c:v>75.031271158344495</c:v>
                </c:pt>
                <c:pt idx="4">
                  <c:v>65.8720524038267</c:v>
                </c:pt>
                <c:pt idx="5">
                  <c:v>56.779866469703059</c:v>
                </c:pt>
                <c:pt idx="6">
                  <c:v>47.878677995625019</c:v>
                </c:pt>
                <c:pt idx="7">
                  <c:v>39.29489227568483</c:v>
                </c:pt>
                <c:pt idx="8">
                  <c:v>31.155991191061098</c:v>
                </c:pt>
                <c:pt idx="9">
                  <c:v>23.589113389533253</c:v>
                </c:pt>
                <c:pt idx="10">
                  <c:v>16.719593723707593</c:v>
                </c:pt>
                <c:pt idx="11">
                  <c:v>10.669477859491376</c:v>
                </c:pt>
                <c:pt idx="12">
                  <c:v>5.5560286997139983</c:v>
                </c:pt>
                <c:pt idx="13">
                  <c:v>1.4902418220790017</c:v>
                </c:pt>
                <c:pt idx="14">
                  <c:v>1.4246125050431906</c:v>
                </c:pt>
                <c:pt idx="15">
                  <c:v>3.0944029999575746</c:v>
                </c:pt>
                <c:pt idx="16">
                  <c:v>3.435489049059977</c:v>
                </c:pt>
                <c:pt idx="17">
                  <c:v>2.3759929530735806</c:v>
                </c:pt>
                <c:pt idx="18">
                  <c:v>0.14302423952855745</c:v>
                </c:pt>
                <c:pt idx="19">
                  <c:v>4.1664996166333488</c:v>
                </c:pt>
                <c:pt idx="20">
                  <c:v>9.7244334276630404</c:v>
                </c:pt>
                <c:pt idx="21">
                  <c:v>16.831096589454518</c:v>
                </c:pt>
                <c:pt idx="22">
                  <c:v>25.484393733956114</c:v>
                </c:pt>
                <c:pt idx="23">
                  <c:v>35.665393396250998</c:v>
                </c:pt>
                <c:pt idx="24">
                  <c:v>47.338035307677785</c:v>
                </c:pt>
                <c:pt idx="25">
                  <c:v>60.449022969185663</c:v>
                </c:pt>
                <c:pt idx="26">
                  <c:v>74.927907751929339</c:v>
                </c:pt>
                <c:pt idx="27">
                  <c:v>90.687368724865195</c:v>
                </c:pt>
                <c:pt idx="28">
                  <c:v>107.62369026395648</c:v>
                </c:pt>
                <c:pt idx="29">
                  <c:v>125.61743727731661</c:v>
                </c:pt>
                <c:pt idx="30">
                  <c:v>144.53432560936656</c:v>
                </c:pt>
                <c:pt idx="31">
                  <c:v>164.22628289010387</c:v>
                </c:pt>
                <c:pt idx="32">
                  <c:v>184.53269279894877</c:v>
                </c:pt>
                <c:pt idx="33">
                  <c:v>205.28181344296772</c:v>
                </c:pt>
                <c:pt idx="34">
                  <c:v>226.29235833342787</c:v>
                </c:pt>
                <c:pt idx="35">
                  <c:v>247.3752263093902</c:v>
                </c:pt>
                <c:pt idx="36">
                  <c:v>268.33536472881701</c:v>
                </c:pt>
                <c:pt idx="37">
                  <c:v>288.97374835214498</c:v>
                </c:pt>
                <c:pt idx="38">
                  <c:v>309.08945460517191</c:v>
                </c:pt>
                <c:pt idx="39">
                  <c:v>328.48181435079755</c:v>
                </c:pt>
                <c:pt idx="40">
                  <c:v>346.95261594443394</c:v>
                </c:pt>
                <c:pt idx="41">
                  <c:v>364.30833921563936</c:v>
                </c:pt>
                <c:pt idx="42">
                  <c:v>380.36239512645608</c:v>
                </c:pt>
                <c:pt idx="43">
                  <c:v>394.93734622038238</c:v>
                </c:pt>
                <c:pt idx="44">
                  <c:v>407.86708260757706</c:v>
                </c:pt>
                <c:pt idx="45">
                  <c:v>418.99892814165315</c:v>
                </c:pt>
                <c:pt idx="46">
                  <c:v>428.19565163818402</c:v>
                </c:pt>
                <c:pt idx="47">
                  <c:v>435.33735846855308</c:v>
                </c:pt>
                <c:pt idx="48">
                  <c:v>440.32323863561612</c:v>
                </c:pt>
                <c:pt idx="49">
                  <c:v>443.07314849702982</c:v>
                </c:pt>
                <c:pt idx="50">
                  <c:v>443.52900464199553</c:v>
                </c:pt>
                <c:pt idx="51">
                  <c:v>441.65597003817982</c:v>
                </c:pt>
                <c:pt idx="52">
                  <c:v>437.44341443506329</c:v>
                </c:pt>
                <c:pt idx="53">
                  <c:v>430.90563312211123</c:v>
                </c:pt>
                <c:pt idx="54">
                  <c:v>422.08231047605472</c:v>
                </c:pt>
                <c:pt idx="55">
                  <c:v>411.0387172694451</c:v>
                </c:pt>
                <c:pt idx="56">
                  <c:v>397.86563342797001</c:v>
                </c:pt>
                <c:pt idx="57">
                  <c:v>382.6789907898509</c:v>
                </c:pt>
                <c:pt idx="58">
                  <c:v>365.61923340775098</c:v>
                </c:pt>
                <c:pt idx="59">
                  <c:v>346.8503960108996</c:v>
                </c:pt>
                <c:pt idx="60">
                  <c:v>326.55890437985937</c:v>
                </c:pt>
                <c:pt idx="61">
                  <c:v>304.95210454449068</c:v>
                </c:pt>
                <c:pt idx="62">
                  <c:v>282.25653086233791</c:v>
                </c:pt>
                <c:pt idx="63">
                  <c:v>258.71592613439475</c:v>
                </c:pt>
                <c:pt idx="64">
                  <c:v>234.58902993244808</c:v>
                </c:pt>
                <c:pt idx="65">
                  <c:v>210.14715421163402</c:v>
                </c:pt>
                <c:pt idx="66">
                  <c:v>210.14715421163402</c:v>
                </c:pt>
                <c:pt idx="67">
                  <c:v>161.45071574807687</c:v>
                </c:pt>
                <c:pt idx="68">
                  <c:v>137.77729545810715</c:v>
                </c:pt>
                <c:pt idx="69">
                  <c:v>114.94522641891788</c:v>
                </c:pt>
                <c:pt idx="70">
                  <c:v>93.24653617498042</c:v>
                </c:pt>
                <c:pt idx="71">
                  <c:v>72.968199485956362</c:v>
                </c:pt>
                <c:pt idx="72">
                  <c:v>54.38896241801308</c:v>
                </c:pt>
                <c:pt idx="73">
                  <c:v>37.776185785509611</c:v>
                </c:pt>
                <c:pt idx="74">
                  <c:v>23.382742619978771</c:v>
                </c:pt>
                <c:pt idx="75">
                  <c:v>11.444004458344498</c:v>
                </c:pt>
                <c:pt idx="76">
                  <c:v>2.1749509769442659</c:v>
                </c:pt>
                <c:pt idx="77">
                  <c:v>4.2325631519977325</c:v>
                </c:pt>
                <c:pt idx="78">
                  <c:v>7.6123513393069171</c:v>
                </c:pt>
                <c:pt idx="79">
                  <c:v>7.8262166658737025</c:v>
                </c:pt>
                <c:pt idx="80">
                  <c:v>4.7660223369836547</c:v>
                </c:pt>
                <c:pt idx="81">
                  <c:v>1.6445164912957075</c:v>
                </c:pt>
                <c:pt idx="82">
                  <c:v>11.448344521504247</c:v>
                </c:pt>
                <c:pt idx="83">
                  <c:v>24.653903959538795</c:v>
                </c:pt>
                <c:pt idx="84">
                  <c:v>41.234317090281429</c:v>
                </c:pt>
                <c:pt idx="85">
                  <c:v>61.126929508467946</c:v>
                </c:pt>
                <c:pt idx="86">
                  <c:v>84.233226123045938</c:v>
                </c:pt>
                <c:pt idx="87">
                  <c:v>110.41912824754583</c:v>
                </c:pt>
                <c:pt idx="88">
                  <c:v>139.51567612173611</c:v>
                </c:pt>
                <c:pt idx="89">
                  <c:v>171.3200971216248</c:v>
                </c:pt>
                <c:pt idx="90">
                  <c:v>205.59725574829571</c:v>
                </c:pt>
                <c:pt idx="91">
                  <c:v>242.08147728526339</c:v>
                </c:pt>
                <c:pt idx="92">
                  <c:v>280.47873282435927</c:v>
                </c:pt>
                <c:pt idx="93">
                  <c:v>320.46916922752149</c:v>
                </c:pt>
                <c:pt idx="94">
                  <c:v>361.70996356238942</c:v>
                </c:pt>
                <c:pt idx="95">
                  <c:v>403.83847766907047</c:v>
                </c:pt>
                <c:pt idx="96">
                  <c:v>446.47568482869627</c:v>
                </c:pt>
                <c:pt idx="97">
                  <c:v>489.22983705503691</c:v>
                </c:pt>
                <c:pt idx="98">
                  <c:v>531.70033836007337</c:v>
                </c:pt>
                <c:pt idx="99">
                  <c:v>573.48178649240901</c:v>
                </c:pt>
                <c:pt idx="100">
                  <c:v>614.16814315021168</c:v>
                </c:pt>
                <c:pt idx="101">
                  <c:v>653.35699056120302</c:v>
                </c:pt>
                <c:pt idx="102">
                  <c:v>690.65383063065246</c:v>
                </c:pt>
                <c:pt idx="103">
                  <c:v>725.67638160980641</c:v>
                </c:pt>
                <c:pt idx="104">
                  <c:v>758.05882645277654</c:v>
                </c:pt>
                <c:pt idx="105">
                  <c:v>787.45596672599106</c:v>
                </c:pt>
                <c:pt idx="106">
                  <c:v>813.54723612223381</c:v>
                </c:pt>
                <c:pt idx="107">
                  <c:v>836.04052831734134</c:v>
                </c:pt>
                <c:pt idx="108">
                  <c:v>854.67579509267466</c:v>
                </c:pt>
                <c:pt idx="109">
                  <c:v>869.22837232604775</c:v>
                </c:pt>
                <c:pt idx="110">
                  <c:v>879.51199361797796</c:v>
                </c:pt>
                <c:pt idx="111">
                  <c:v>885.38145395353547</c:v>
                </c:pt>
                <c:pt idx="112">
                  <c:v>886.73488888207567</c:v>
                </c:pt>
                <c:pt idx="113">
                  <c:v>883.5156382018273</c:v>
                </c:pt>
                <c:pt idx="114">
                  <c:v>875.71366703286412</c:v>
                </c:pt>
                <c:pt idx="115">
                  <c:v>863.3665214147627</c:v>
                </c:pt>
                <c:pt idx="116">
                  <c:v>846.55980013431133</c:v>
                </c:pt>
                <c:pt idx="117">
                  <c:v>825.42712932984762</c:v>
                </c:pt>
                <c:pt idx="118">
                  <c:v>800.14963148454297</c:v>
                </c:pt>
                <c:pt idx="119">
                  <c:v>770.95488566032827</c:v>
                </c:pt>
                <c:pt idx="120">
                  <c:v>738.11538118362785</c:v>
                </c:pt>
                <c:pt idx="121">
                  <c:v>701.94647241804353</c:v>
                </c:pt>
                <c:pt idx="122">
                  <c:v>662.80384769029956</c:v>
                </c:pt>
                <c:pt idx="123">
                  <c:v>621.0805308160509</c:v>
                </c:pt>
                <c:pt idx="124">
                  <c:v>577.20343894297173</c:v>
                </c:pt>
                <c:pt idx="125">
                  <c:v>531.62952553167474</c:v>
                </c:pt>
                <c:pt idx="126">
                  <c:v>484.84154217315887</c:v>
                </c:pt>
                <c:pt idx="127">
                  <c:v>437.34345753879882</c:v>
                </c:pt>
                <c:pt idx="128">
                  <c:v>389.65557602183401</c:v>
                </c:pt>
                <c:pt idx="129">
                  <c:v>342.30940250703975</c:v>
                </c:pt>
                <c:pt idx="130">
                  <c:v>295.84230315026554</c:v>
                </c:pt>
                <c:pt idx="131">
                  <c:v>250.79201501839012</c:v>
                </c:pt>
                <c:pt idx="132">
                  <c:v>207.69105989375799</c:v>
                </c:pt>
                <c:pt idx="133">
                  <c:v>167.06111945133594</c:v>
                </c:pt>
                <c:pt idx="134">
                  <c:v>129.40743034282855</c:v>
                </c:pt>
                <c:pt idx="135">
                  <c:v>95.213258446871748</c:v>
                </c:pt>
                <c:pt idx="136">
                  <c:v>64.934511651334887</c:v>
                </c:pt>
                <c:pt idx="137">
                  <c:v>38.994550012119952</c:v>
                </c:pt>
                <c:pt idx="138">
                  <c:v>17.779250978799542</c:v>
                </c:pt>
                <c:pt idx="139">
                  <c:v>1.6323855936860896</c:v>
                </c:pt>
                <c:pt idx="140">
                  <c:v>9.1486408329566391</c:v>
                </c:pt>
                <c:pt idx="141">
                  <c:v>14.316633076546637</c:v>
                </c:pt>
                <c:pt idx="142">
                  <c:v>13.677988474198987</c:v>
                </c:pt>
                <c:pt idx="143">
                  <c:v>7.0955747564891452</c:v>
                </c:pt>
                <c:pt idx="144">
                  <c:v>5.5089348763701977</c:v>
                </c:pt>
                <c:pt idx="145">
                  <c:v>24.153302416390609</c:v>
                </c:pt>
                <c:pt idx="146">
                  <c:v>48.79356887518351</c:v>
                </c:pt>
                <c:pt idx="147">
                  <c:v>79.323522776010165</c:v>
                </c:pt>
                <c:pt idx="148">
                  <c:v>115.57480856546582</c:v>
                </c:pt>
                <c:pt idx="149">
                  <c:v>157.31768370132292</c:v>
                </c:pt>
                <c:pt idx="150">
                  <c:v>204.26242648563908</c:v>
                </c:pt>
                <c:pt idx="151">
                  <c:v>256.06138990394999</c:v>
                </c:pt>
                <c:pt idx="152">
                  <c:v>312.31168987270041</c:v>
                </c:pt>
                <c:pt idx="153">
                  <c:v>372.558509459888</c:v>
                </c:pt>
                <c:pt idx="154">
                  <c:v>436.29899390096142</c:v>
                </c:pt>
                <c:pt idx="155">
                  <c:v>502.98670465607609</c:v>
                </c:pt>
                <c:pt idx="156">
                  <c:v>572.03659441776324</c:v>
                </c:pt>
                <c:pt idx="157">
                  <c:v>642.8304589504753</c:v>
                </c:pt>
                <c:pt idx="158">
                  <c:v>714.72281599333394</c:v>
                </c:pt>
                <c:pt idx="159">
                  <c:v>787.04715624985818</c:v>
                </c:pt>
                <c:pt idx="160">
                  <c:v>859.12250678477801</c:v>
                </c:pt>
                <c:pt idx="161">
                  <c:v>930.26024300489109</c:v>
                </c:pt>
                <c:pt idx="162">
                  <c:v>999.7710818700541</c:v>
                </c:pt>
                <c:pt idx="163">
                  <c:v>1066.9721861075282</c:v>
                </c:pt>
                <c:pt idx="164">
                  <c:v>1131.1943070274281</c:v>
                </c:pt>
                <c:pt idx="165">
                  <c:v>1191.7888920918397</c:v>
                </c:pt>
                <c:pt idx="166">
                  <c:v>1248.1350827001875</c:v>
                </c:pt>
                <c:pt idx="167">
                  <c:v>1299.646527736797</c:v>
                </c:pt>
                <c:pt idx="168">
                  <c:v>1345.7779392926411</c:v>
                </c:pt>
                <c:pt idx="169">
                  <c:v>1386.0313186238245</c:v>
                </c:pt>
                <c:pt idx="170">
                  <c:v>1419.9617828377468</c:v>
                </c:pt>
                <c:pt idx="171">
                  <c:v>1447.1829259889168</c:v>
                </c:pt>
                <c:pt idx="172">
                  <c:v>1467.3716521971317</c:v>
                </c:pt>
                <c:pt idx="173">
                  <c:v>1480.2724230395113</c:v>
                </c:pt>
                <c:pt idx="174">
                  <c:v>1485.7008667756936</c:v>
                </c:pt>
                <c:pt idx="175">
                  <c:v>1483.5467028953535</c:v>
                </c:pt>
                <c:pt idx="176">
                  <c:v>1473.7759419751881</c:v>
                </c:pt>
                <c:pt idx="177">
                  <c:v>1473.7759419751881</c:v>
                </c:pt>
                <c:pt idx="178">
                  <c:v>1431.6379964515068</c:v>
                </c:pt>
                <c:pt idx="179">
                  <c:v>1399.5933338217974</c:v>
                </c:pt>
                <c:pt idx="180">
                  <c:v>1360.5760232351022</c:v>
                </c:pt>
                <c:pt idx="181">
                  <c:v>1314.9392805243613</c:v>
                </c:pt>
                <c:pt idx="182">
                  <c:v>1263.109284470831</c:v>
                </c:pt>
                <c:pt idx="183">
                  <c:v>1205.5818179326254</c:v>
                </c:pt>
                <c:pt idx="184">
                  <c:v>1142.9181437196039</c:v>
                </c:pt>
                <c:pt idx="185">
                  <c:v>1075.7401475233214</c:v>
                </c:pt>
                <c:pt idx="186">
                  <c:v>1004.724788272327</c:v>
                </c:pt>
                <c:pt idx="187">
                  <c:v>930.59790402916201</c:v>
                </c:pt>
                <c:pt idx="188">
                  <c:v>854.12742889117146</c:v>
                </c:pt>
                <c:pt idx="189">
                  <c:v>776.116083220326</c:v>
                </c:pt>
                <c:pt idx="190">
                  <c:v>697.39360582954737</c:v>
                </c:pt>
                <c:pt idx="191">
                  <c:v>618.80860242172298</c:v>
                </c:pt>
                <c:pt idx="192">
                  <c:v>541.22008954471482</c:v>
                </c:pt>
                <c:pt idx="193">
                  <c:v>465.48881753082861</c:v>
                </c:pt>
                <c:pt idx="194">
                  <c:v>392.46845927842782</c:v>
                </c:pt>
                <c:pt idx="195">
                  <c:v>322.99675426083212</c:v>
                </c:pt>
                <c:pt idx="196">
                  <c:v>257.88669877639626</c:v>
                </c:pt>
                <c:pt idx="197">
                  <c:v>197.91787415480582</c:v>
                </c:pt>
                <c:pt idx="198">
                  <c:v>143.82800438973157</c:v>
                </c:pt>
                <c:pt idx="199">
                  <c:v>96.304833467400584</c:v>
                </c:pt>
                <c:pt idx="200">
                  <c:v>55.9784105050288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4-20E7-45DC-B75C-A5E1E69F6008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4:$GT$104</c:f>
              <c:numCache>
                <c:formatCode>General</c:formatCode>
                <c:ptCount val="201"/>
                <c:pt idx="0">
                  <c:v>103.69746876305135</c:v>
                </c:pt>
                <c:pt idx="1">
                  <c:v>95.057586125990952</c:v>
                </c:pt>
                <c:pt idx="2">
                  <c:v>86.140503220075971</c:v>
                </c:pt>
                <c:pt idx="3">
                  <c:v>77.055586138313544</c:v>
                </c:pt>
                <c:pt idx="4">
                  <c:v>67.918262790828933</c:v>
                </c:pt>
                <c:pt idx="5">
                  <c:v>58.848903538722183</c:v>
                </c:pt>
                <c:pt idx="6">
                  <c:v>49.971607919967724</c:v>
                </c:pt>
                <c:pt idx="7">
                  <c:v>41.412908947574316</c:v>
                </c:pt>
                <c:pt idx="8">
                  <c:v>33.300407766105458</c:v>
                </c:pt>
                <c:pt idx="9">
                  <c:v>25.761352639553539</c:v>
                </c:pt>
                <c:pt idx="10">
                  <c:v>18.921177294316902</c:v>
                </c:pt>
                <c:pt idx="11">
                  <c:v>12.902014539759708</c:v>
                </c:pt>
                <c:pt idx="12">
                  <c:v>7.8212018211244869</c:v>
                </c:pt>
                <c:pt idx="13">
                  <c:v>3.7897959126809875</c:v>
                </c:pt>
                <c:pt idx="14">
                  <c:v>0.91111432206306608</c:v>
                </c:pt>
                <c:pt idx="15">
                  <c:v>0.72067885907272711</c:v>
                </c:pt>
                <c:pt idx="16">
                  <c:v>1.0219249642888477</c:v>
                </c:pt>
                <c:pt idx="17">
                  <c:v>7.9256821018773141E-2</c:v>
                </c:pt>
                <c:pt idx="18">
                  <c:v>2.6417935950708893</c:v>
                </c:pt>
                <c:pt idx="19">
                  <c:v>6.7105957422491036</c:v>
                </c:pt>
                <c:pt idx="20">
                  <c:v>12.315622225083834</c:v>
                </c:pt>
                <c:pt idx="21">
                  <c:v>19.471088502658567</c:v>
                </c:pt>
                <c:pt idx="22">
                  <c:v>28.174830132422269</c:v>
                </c:pt>
                <c:pt idx="23">
                  <c:v>38.407833648382265</c:v>
                </c:pt>
                <c:pt idx="24">
                  <c:v>50.133944673552548</c:v>
                </c:pt>
                <c:pt idx="25">
                  <c:v>63.299761433608133</c:v>
                </c:pt>
                <c:pt idx="26">
                  <c:v>77.834719909355755</c:v>
                </c:pt>
                <c:pt idx="27">
                  <c:v>93.651374817272313</c:v>
                </c:pt>
                <c:pt idx="28">
                  <c:v>110.64587846119879</c:v>
                </c:pt>
                <c:pt idx="29">
                  <c:v>128.6986572771047</c:v>
                </c:pt>
                <c:pt idx="30">
                  <c:v>147.67528362081327</c:v>
                </c:pt>
                <c:pt idx="31">
                  <c:v>167.427538050961</c:v>
                </c:pt>
                <c:pt idx="32">
                  <c:v>187.7946550623324</c:v>
                </c:pt>
                <c:pt idx="33">
                  <c:v>208.60474295468705</c:v>
                </c:pt>
                <c:pt idx="34">
                  <c:v>229.67636630613916</c:v>
                </c:pt>
                <c:pt idx="35">
                  <c:v>250.82027738484121</c:v>
                </c:pt>
                <c:pt idx="36">
                  <c:v>271.84128080458004</c:v>
                </c:pt>
                <c:pt idx="37">
                  <c:v>292.54021383460241</c:v>
                </c:pt>
                <c:pt idx="38">
                  <c:v>312.71602303626764</c:v>
                </c:pt>
                <c:pt idx="39">
                  <c:v>332.16791634234357</c:v>
                </c:pt>
                <c:pt idx="40">
                  <c:v>350.69756834069381</c:v>
                </c:pt>
                <c:pt idx="41">
                  <c:v>368.11135539263876</c:v>
                </c:pt>
                <c:pt idx="42">
                  <c:v>384.22259632511492</c:v>
                </c:pt>
                <c:pt idx="43">
                  <c:v>398.8537738002297</c:v>
                </c:pt>
                <c:pt idx="44">
                  <c:v>411.83871109861434</c:v>
                </c:pt>
                <c:pt idx="45">
                  <c:v>423.02467896395683</c:v>
                </c:pt>
                <c:pt idx="46">
                  <c:v>432.27440735216385</c:v>
                </c:pt>
                <c:pt idx="47">
                  <c:v>439.46797741348445</c:v>
                </c:pt>
                <c:pt idx="48">
                  <c:v>444.50456981018118</c:v>
                </c:pt>
                <c:pt idx="49">
                  <c:v>447.30404653318698</c:v>
                </c:pt>
                <c:pt idx="50">
                  <c:v>447.80834472256345</c:v>
                </c:pt>
                <c:pt idx="51">
                  <c:v>445.98266260908315</c:v>
                </c:pt>
                <c:pt idx="52">
                  <c:v>441.81641956524226</c:v>
                </c:pt>
                <c:pt idx="53">
                  <c:v>435.32397436761346</c:v>
                </c:pt>
                <c:pt idx="54">
                  <c:v>426.54508810978552</c:v>
                </c:pt>
                <c:pt idx="55">
                  <c:v>415.54512074438782</c:v>
                </c:pt>
                <c:pt idx="56">
                  <c:v>402.41495294934862</c:v>
                </c:pt>
                <c:pt idx="57">
                  <c:v>387.27062788060988</c:v>
                </c:pt>
                <c:pt idx="58">
                  <c:v>370.25271036178498</c:v>
                </c:pt>
                <c:pt idx="59">
                  <c:v>351.52536413957966</c:v>
                </c:pt>
                <c:pt idx="60">
                  <c:v>331.27515096945933</c:v>
                </c:pt>
                <c:pt idx="61">
                  <c:v>309.70955845499714</c:v>
                </c:pt>
                <c:pt idx="62">
                  <c:v>287.05526671170259</c:v>
                </c:pt>
                <c:pt idx="63">
                  <c:v>263.55616702642158</c:v>
                </c:pt>
                <c:pt idx="64">
                  <c:v>239.47114870105838</c:v>
                </c:pt>
                <c:pt idx="65">
                  <c:v>215.07167316907811</c:v>
                </c:pt>
                <c:pt idx="66">
                  <c:v>215.07167316907811</c:v>
                </c:pt>
                <c:pt idx="67">
                  <c:v>166.46218973052325</c:v>
                </c:pt>
                <c:pt idx="68">
                  <c:v>142.83360863453754</c:v>
                </c:pt>
                <c:pt idx="69">
                  <c:v>120.04746697600409</c:v>
                </c:pt>
                <c:pt idx="70">
                  <c:v>98.395918683641241</c:v>
                </c:pt>
                <c:pt idx="71">
                  <c:v>78.166056239211301</c:v>
                </c:pt>
                <c:pt idx="72">
                  <c:v>59.636733592595668</c:v>
                </c:pt>
                <c:pt idx="73">
                  <c:v>43.075408525542414</c:v>
                </c:pt>
                <c:pt idx="74">
                  <c:v>28.735039151782207</c:v>
                </c:pt>
                <c:pt idx="75">
                  <c:v>16.85106935513253</c:v>
                </c:pt>
                <c:pt idx="76">
                  <c:v>7.6385377006538153</c:v>
                </c:pt>
                <c:pt idx="77">
                  <c:v>1.2893437027259875</c:v>
                </c:pt>
                <c:pt idx="78">
                  <c:v>2.0302957019358723</c:v>
                </c:pt>
                <c:pt idx="79">
                  <c:v>2.1821680445194955</c:v>
                </c:pt>
                <c:pt idx="80">
                  <c:v>0.9418640661869141</c:v>
                </c:pt>
                <c:pt idx="81">
                  <c:v>7.4180711114478948</c:v>
                </c:pt>
                <c:pt idx="82">
                  <c:v>17.289368615477073</c:v>
                </c:pt>
                <c:pt idx="83">
                  <c:v>30.564155081726952</c:v>
                </c:pt>
                <c:pt idx="84">
                  <c:v>47.215495005177573</c:v>
                </c:pt>
                <c:pt idx="85">
                  <c:v>67.180662680622561</c:v>
                </c:pt>
                <c:pt idx="86">
                  <c:v>90.361058919432679</c:v>
                </c:pt>
                <c:pt idx="87">
                  <c:v>116.62250898020203</c:v>
                </c:pt>
                <c:pt idx="88">
                  <c:v>145.79594605015254</c:v>
                </c:pt>
                <c:pt idx="89">
                  <c:v>177.6784805247689</c:v>
                </c:pt>
                <c:pt idx="90">
                  <c:v>212.03485116546582</c:v>
                </c:pt>
                <c:pt idx="91">
                  <c:v>248.59925001329196</c:v>
                </c:pt>
                <c:pt idx="92">
                  <c:v>287.07750874613077</c:v>
                </c:pt>
                <c:pt idx="93">
                  <c:v>327.14963003346844</c:v>
                </c:pt>
                <c:pt idx="94">
                  <c:v>368.47264341271193</c:v>
                </c:pt>
                <c:pt idx="95">
                  <c:v>410.68376133002863</c:v>
                </c:pt>
                <c:pt idx="96">
                  <c:v>453.40380730159802</c:v>
                </c:pt>
                <c:pt idx="97">
                  <c:v>496.24088470162729</c:v>
                </c:pt>
                <c:pt idx="98">
                  <c:v>538.79425151308124</c:v>
                </c:pt>
                <c:pt idx="99">
                  <c:v>580.65836352516749</c:v>
                </c:pt>
                <c:pt idx="100">
                  <c:v>621.42704596469082</c:v>
                </c:pt>
                <c:pt idx="101">
                  <c:v>660.69775143961681</c:v>
                </c:pt>
                <c:pt idx="102">
                  <c:v>698.07586038218653</c:v>
                </c:pt>
                <c:pt idx="103">
                  <c:v>733.17897893106226</c:v>
                </c:pt>
                <c:pt idx="104">
                  <c:v>765.64118840840763</c:v>
                </c:pt>
                <c:pt idx="105">
                  <c:v>795.11720024481349</c:v>
                </c:pt>
                <c:pt idx="106">
                  <c:v>821.28637039394141</c:v>
                </c:pt>
                <c:pt idx="107">
                  <c:v>843.85652796596764</c:v>
                </c:pt>
                <c:pt idx="108">
                  <c:v>862.56757399517141</c:v>
                </c:pt>
                <c:pt idx="109">
                  <c:v>877.1948079379124</c:v>
                </c:pt>
                <c:pt idx="110">
                  <c:v>887.55194166279227</c:v>
                </c:pt>
                <c:pt idx="111">
                  <c:v>893.49376332964175</c:v>
                </c:pt>
                <c:pt idx="112">
                  <c:v>894.91841663744879</c:v>
                </c:pt>
                <c:pt idx="113">
                  <c:v>891.76926442751903</c:v>
                </c:pt>
                <c:pt idx="114">
                  <c:v>884.03630952620711</c:v>
                </c:pt>
                <c:pt idx="115">
                  <c:v>871.75714996582713</c:v>
                </c:pt>
                <c:pt idx="116">
                  <c:v>855.01745029286656</c:v>
                </c:pt>
                <c:pt idx="117">
                  <c:v>833.95091551527503</c:v>
                </c:pt>
                <c:pt idx="118">
                  <c:v>808.73875930770987</c:v>
                </c:pt>
                <c:pt idx="119">
                  <c:v>779.6086633343059</c:v>
                </c:pt>
                <c:pt idx="120">
                  <c:v>746.83322990924273</c:v>
                </c:pt>
                <c:pt idx="121">
                  <c:v>710.72793564049198</c:v>
                </c:pt>
                <c:pt idx="122">
                  <c:v>671.64859913433793</c:v>
                </c:pt>
                <c:pt idx="123">
                  <c:v>629.98838121947426</c:v>
                </c:pt>
                <c:pt idx="124">
                  <c:v>586.17434142110403</c:v>
                </c:pt>
                <c:pt idx="125">
                  <c:v>540.66357951926989</c:v>
                </c:pt>
                <c:pt idx="126">
                  <c:v>493.93899590432676</c:v>
                </c:pt>
                <c:pt idx="127">
                  <c:v>446.50470904017612</c:v>
                </c:pt>
                <c:pt idx="128">
                  <c:v>398.88117260907956</c:v>
                </c:pt>
                <c:pt idx="129">
                  <c:v>351.60003878968126</c:v>
                </c:pt>
                <c:pt idx="130">
                  <c:v>305.19881756483613</c:v>
                </c:pt>
                <c:pt idx="131">
                  <c:v>260.21538492449207</c:v>
                </c:pt>
                <c:pt idx="132">
                  <c:v>217.18239528205407</c:v>
                </c:pt>
                <c:pt idx="133">
                  <c:v>176.62165532633384</c:v>
                </c:pt>
                <c:pt idx="134">
                  <c:v>139.03851785656929</c:v>
                </c:pt>
                <c:pt idx="135">
                  <c:v>104.91635487210984</c:v>
                </c:pt>
                <c:pt idx="136">
                  <c:v>74.71116929439539</c:v>
                </c:pt>
                <c:pt idx="137">
                  <c:v>48.84640417621177</c:v>
                </c:pt>
                <c:pt idx="138">
                  <c:v>27.708007098051119</c:v>
                </c:pt>
                <c:pt idx="139">
                  <c:v>11.639805666456096</c:v>
                </c:pt>
                <c:pt idx="140">
                  <c:v>0.93924762406041462</c:v>
                </c:pt>
                <c:pt idx="141">
                  <c:v>4.1464439280145369</c:v>
                </c:pt>
                <c:pt idx="142">
                  <c:v>3.4236532847081822</c:v>
                </c:pt>
                <c:pt idx="143">
                  <c:v>3.2447499009028618</c:v>
                </c:pt>
                <c:pt idx="144">
                  <c:v>15.937075560636915</c:v>
                </c:pt>
                <c:pt idx="145">
                  <c:v>34.671054041607896</c:v>
                </c:pt>
                <c:pt idx="146">
                  <c:v>59.402680249786265</c:v>
                </c:pt>
                <c:pt idx="147">
                  <c:v>90.025682602721375</c:v>
                </c:pt>
                <c:pt idx="148">
                  <c:v>126.37163204178195</c:v>
                </c:pt>
                <c:pt idx="149">
                  <c:v>168.21069985443933</c:v>
                </c:pt>
                <c:pt idx="150">
                  <c:v>215.25306636836046</c:v>
                </c:pt>
                <c:pt idx="151">
                  <c:v>267.1509757695286</c:v>
                </c:pt>
                <c:pt idx="152">
                  <c:v>323.50142543676361</c:v>
                </c:pt>
                <c:pt idx="153">
                  <c:v>383.84947134675429</c:v>
                </c:pt>
                <c:pt idx="154">
                  <c:v>447.6921243598112</c:v>
                </c:pt>
                <c:pt idx="155">
                  <c:v>514.48280561975355</c:v>
                </c:pt>
                <c:pt idx="156">
                  <c:v>583.63632296357378</c:v>
                </c:pt>
                <c:pt idx="157">
                  <c:v>654.53432420833155</c:v>
                </c:pt>
                <c:pt idx="158">
                  <c:v>726.53117753214167</c:v>
                </c:pt>
                <c:pt idx="159">
                  <c:v>798.96022395826822</c:v>
                </c:pt>
                <c:pt idx="160">
                  <c:v>871.14034224749321</c:v>
                </c:pt>
                <c:pt idx="161">
                  <c:v>942.3827623607765</c:v>
                </c:pt>
                <c:pt idx="162">
                  <c:v>1011.9980601234951</c:v>
                </c:pt>
                <c:pt idx="163">
                  <c:v>1079.3032628499568</c:v>
                </c:pt>
                <c:pt idx="164">
                  <c:v>1143.6289935118509</c:v>
                </c:pt>
                <c:pt idx="165">
                  <c:v>1204.3265795896818</c:v>
                </c:pt>
                <c:pt idx="166">
                  <c:v>1260.7750520569518</c:v>
                </c:pt>
                <c:pt idx="167">
                  <c:v>1312.3879600310624</c:v>
                </c:pt>
                <c:pt idx="168">
                  <c:v>1358.6199274918999</c:v>
                </c:pt>
                <c:pt idx="169">
                  <c:v>1398.9728801206963</c:v>
                </c:pt>
                <c:pt idx="170">
                  <c:v>1433.0018727413112</c:v>
                </c:pt>
                <c:pt idx="171">
                  <c:v>1460.3204510383641</c:v>
                </c:pt>
                <c:pt idx="172">
                  <c:v>1480.605485158706</c:v>
                </c:pt>
                <c:pt idx="173">
                  <c:v>1493.6014174429044</c:v>
                </c:pt>
                <c:pt idx="174">
                  <c:v>1499.1238718426412</c:v>
                </c:pt>
                <c:pt idx="175">
                  <c:v>1497.0625785112766</c:v>
                </c:pt>
                <c:pt idx="176">
                  <c:v>1487.3835735542859</c:v>
                </c:pt>
                <c:pt idx="177">
                  <c:v>1487.3835735542859</c:v>
                </c:pt>
                <c:pt idx="178">
                  <c:v>1445.4259709636963</c:v>
                </c:pt>
                <c:pt idx="179">
                  <c:v>1413.4700176653632</c:v>
                </c:pt>
                <c:pt idx="180">
                  <c:v>1374.5405453245651</c:v>
                </c:pt>
                <c:pt idx="181">
                  <c:v>1328.9908629513534</c:v>
                </c:pt>
                <c:pt idx="182">
                  <c:v>1277.2472537501435</c:v>
                </c:pt>
                <c:pt idx="183">
                  <c:v>1219.8056152048946</c:v>
                </c:pt>
                <c:pt idx="184">
                  <c:v>1157.2273338086945</c:v>
                </c:pt>
                <c:pt idx="185">
                  <c:v>1090.1344267579072</c:v>
                </c:pt>
                <c:pt idx="186">
                  <c:v>1019.2039909935196</c:v>
                </c:pt>
                <c:pt idx="187">
                  <c:v>945.16200771916374</c:v>
                </c:pt>
                <c:pt idx="188">
                  <c:v>868.77655787171147</c:v>
                </c:pt>
                <c:pt idx="189">
                  <c:v>790.85051088392277</c:v>
                </c:pt>
                <c:pt idx="190">
                  <c:v>712.2137553813061</c:v>
                </c:pt>
                <c:pt idx="191">
                  <c:v>633.7150461242552</c:v>
                </c:pt>
                <c:pt idx="192">
                  <c:v>556.2135464737238</c:v>
                </c:pt>
                <c:pt idx="193">
                  <c:v>480.57014986378812</c:v>
                </c:pt>
                <c:pt idx="194">
                  <c:v>407.63866715343403</c:v>
                </c:pt>
                <c:pt idx="195">
                  <c:v>338.2569692569993</c:v>
                </c:pt>
                <c:pt idx="196">
                  <c:v>273.23817608093748</c:v>
                </c:pt>
                <c:pt idx="197">
                  <c:v>213.36198349506168</c:v>
                </c:pt>
                <c:pt idx="198">
                  <c:v>159.36621982075243</c:v>
                </c:pt>
                <c:pt idx="199">
                  <c:v>111.93872211712043</c:v>
                </c:pt>
                <c:pt idx="200">
                  <c:v>71.7096203894859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6-20E7-45DC-B75C-A5E1E69F6008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5:$GT$105</c:f>
              <c:numCache>
                <c:formatCode>General</c:formatCode>
                <c:ptCount val="201"/>
                <c:pt idx="0">
                  <c:v>104.60787991856395</c:v>
                </c:pt>
                <c:pt idx="1">
                  <c:v>95.970029047670494</c:v>
                </c:pt>
                <c:pt idx="2">
                  <c:v>87.055256937578932</c:v>
                </c:pt>
                <c:pt idx="3">
                  <c:v>77.973058060948233</c:v>
                </c:pt>
                <c:pt idx="4">
                  <c:v>68.838986129155458</c:v>
                </c:pt>
                <c:pt idx="5">
                  <c:v>59.773533469187932</c:v>
                </c:pt>
                <c:pt idx="6">
                  <c:v>50.900916530899963</c:v>
                </c:pt>
                <c:pt idx="7">
                  <c:v>42.34777901702796</c:v>
                </c:pt>
                <c:pt idx="8">
                  <c:v>34.241825433735663</c:v>
                </c:pt>
                <c:pt idx="9">
                  <c:v>26.710399045733354</c:v>
                </c:pt>
                <c:pt idx="10">
                  <c:v>19.879019270039166</c:v>
                </c:pt>
                <c:pt idx="11">
                  <c:v>13.869894440346572</c:v>
                </c:pt>
                <c:pt idx="12">
                  <c:v>8.8004266053228051</c:v>
                </c:pt>
                <c:pt idx="13">
                  <c:v>4.7817255762616702</c:v>
                </c:pt>
                <c:pt idx="14">
                  <c:v>1.9171498014919968</c:v>
                </c:pt>
                <c:pt idx="15">
                  <c:v>0.30089180797034126</c:v>
                </c:pt>
                <c:pt idx="16">
                  <c:v>1.6625907923168981E-2</c:v>
                </c:pt>
                <c:pt idx="17">
                  <c:v>1.1362356159048335</c:v>
                </c:pt>
                <c:pt idx="18">
                  <c:v>3.7186377572707268</c:v>
                </c:pt>
                <c:pt idx="19">
                  <c:v>7.8087195733645167</c:v>
                </c:pt>
                <c:pt idx="20">
                  <c:v>13.436404244743695</c:v>
                </c:pt>
                <c:pt idx="21">
                  <c:v>20.615859167105494</c:v>
                </c:pt>
                <c:pt idx="22">
                  <c:v>29.344860033332733</c:v>
                </c:pt>
                <c:pt idx="23">
                  <c:v>39.604322309833684</c:v>
                </c:pt>
                <c:pt idx="24">
                  <c:v>51.358010059074317</c:v>
                </c:pt>
                <c:pt idx="25">
                  <c:v>64.55243026815873</c:v>
                </c:pt>
                <c:pt idx="26">
                  <c:v>79.116918912925414</c:v>
                </c:pt>
                <c:pt idx="27">
                  <c:v>94.963922937702364</c:v>
                </c:pt>
                <c:pt idx="28">
                  <c:v>111.98948018382461</c:v>
                </c:pt>
                <c:pt idx="29">
                  <c:v>130.07389707807027</c:v>
                </c:pt>
                <c:pt idx="30">
                  <c:v>149.08262161947781</c:v>
                </c:pt>
                <c:pt idx="31">
                  <c:v>168.86730690483762</c:v>
                </c:pt>
                <c:pt idx="32">
                  <c:v>189.26705813558317</c:v>
                </c:pt>
                <c:pt idx="33">
                  <c:v>210.10985377847476</c:v>
                </c:pt>
                <c:pt idx="34">
                  <c:v>231.21412933622722</c:v>
                </c:pt>
                <c:pt idx="35">
                  <c:v>252.39051004887267</c:v>
                </c:pt>
                <c:pt idx="36">
                  <c:v>273.44367681857909</c:v>
                </c:pt>
                <c:pt idx="37">
                  <c:v>294.17434775556171</c:v>
                </c:pt>
                <c:pt idx="38">
                  <c:v>314.3813560053336</c:v>
                </c:pt>
                <c:pt idx="39">
                  <c:v>333.86380296121467</c:v>
                </c:pt>
                <c:pt idx="40">
                  <c:v>352.4232646125264</c:v>
                </c:pt>
                <c:pt idx="41">
                  <c:v>369.86602764811693</c:v>
                </c:pt>
                <c:pt idx="42">
                  <c:v>386.00533104449727</c:v>
                </c:pt>
                <c:pt idx="43">
                  <c:v>400.66358823323611</c:v>
                </c:pt>
                <c:pt idx="44">
                  <c:v>413.67456457604106</c:v>
                </c:pt>
                <c:pt idx="45">
                  <c:v>424.88548478799811</c:v>
                </c:pt>
                <c:pt idx="46">
                  <c:v>434.1590451466364</c:v>
                </c:pt>
                <c:pt idx="47">
                  <c:v>441.37530581055495</c:v>
                </c:pt>
                <c:pt idx="48">
                  <c:v>446.43343934683571</c:v>
                </c:pt>
                <c:pt idx="49">
                  <c:v>449.25331262858441</c:v>
                </c:pt>
                <c:pt idx="50">
                  <c:v>449.77688060660779</c:v>
                </c:pt>
                <c:pt idx="51">
                  <c:v>447.96937207303762</c:v>
                </c:pt>
                <c:pt idx="52">
                  <c:v>443.82024940698307</c:v>
                </c:pt>
                <c:pt idx="53">
                  <c:v>437.34392640717664</c:v>
                </c:pt>
                <c:pt idx="54">
                  <c:v>428.5802306551505</c:v>
                </c:pt>
                <c:pt idx="55">
                  <c:v>417.59459939293487</c:v>
                </c:pt>
                <c:pt idx="56">
                  <c:v>404.47800061706687</c:v>
                </c:pt>
                <c:pt idx="57">
                  <c:v>389.34657395884602</c:v>
                </c:pt>
                <c:pt idx="58">
                  <c:v>372.34098891004243</c:v>
                </c:pt>
                <c:pt idx="59">
                  <c:v>353.625521032508</c:v>
                </c:pt>
                <c:pt idx="60">
                  <c:v>333.38684992662417</c:v>
                </c:pt>
                <c:pt idx="61">
                  <c:v>311.8325858931816</c:v>
                </c:pt>
                <c:pt idx="62">
                  <c:v>289.18953537125975</c:v>
                </c:pt>
                <c:pt idx="63">
                  <c:v>265.70171833544299</c:v>
                </c:pt>
                <c:pt idx="64">
                  <c:v>241.62815385373736</c:v>
                </c:pt>
                <c:pt idx="65">
                  <c:v>217.24043290749296</c:v>
                </c:pt>
                <c:pt idx="66">
                  <c:v>217.24043290749296</c:v>
                </c:pt>
                <c:pt idx="67">
                  <c:v>168.65587021581783</c:v>
                </c:pt>
                <c:pt idx="68">
                  <c:v>145.04070172441601</c:v>
                </c:pt>
                <c:pt idx="69">
                  <c:v>122.26876383704347</c:v>
                </c:pt>
                <c:pt idx="70">
                  <c:v>100.63232001543268</c:v>
                </c:pt>
                <c:pt idx="71">
                  <c:v>80.418564767166501</c:v>
                </c:pt>
                <c:pt idx="72">
                  <c:v>61.906445541345185</c:v>
                </c:pt>
                <c:pt idx="73">
                  <c:v>45.363504158120584</c:v>
                </c:pt>
                <c:pt idx="74">
                  <c:v>31.04277246912822</c:v>
                </c:pt>
                <c:pt idx="75">
                  <c:v>19.179757058826628</c:v>
                </c:pt>
                <c:pt idx="76">
                  <c:v>9.989547529169478</c:v>
                </c:pt>
                <c:pt idx="77">
                  <c:v>3.6640822577383281</c:v>
                </c:pt>
                <c:pt idx="78">
                  <c:v>0.36960448245002614</c:v>
                </c:pt>
                <c:pt idx="79">
                  <c:v>0.2443401485258295</c:v>
                </c:pt>
                <c:pt idx="80">
                  <c:v>3.396427164141921</c:v>
                </c:pt>
                <c:pt idx="81">
                  <c:v>9.9021235629172839</c:v>
                </c:pt>
                <c:pt idx="82">
                  <c:v>19.804319581182806</c:v>
                </c:pt>
                <c:pt idx="83">
                  <c:v>33.111375846939247</c:v>
                </c:pt>
                <c:pt idx="84">
                  <c:v>49.79630677058487</c:v>
                </c:pt>
                <c:pt idx="85">
                  <c:v>69.796324853630082</c:v>
                </c:pt>
                <c:pt idx="86">
                  <c:v>93.012758022879098</c:v>
                </c:pt>
                <c:pt idx="87">
                  <c:v>119.31134828931452</c:v>
                </c:pt>
                <c:pt idx="88">
                  <c:v>148.52293606128455</c:v>
                </c:pt>
                <c:pt idx="89">
                  <c:v>180.44453035115376</c:v>
                </c:pt>
                <c:pt idx="90">
                  <c:v>214.84076094595682</c:v>
                </c:pt>
                <c:pt idx="91">
                  <c:v>251.44570440993874</c:v>
                </c:pt>
                <c:pt idx="92">
                  <c:v>289.96507159556126</c:v>
                </c:pt>
                <c:pt idx="93">
                  <c:v>330.07874020551907</c:v>
                </c:pt>
                <c:pt idx="94">
                  <c:v>371.44361191768417</c:v>
                </c:pt>
                <c:pt idx="95">
                  <c:v>413.69676970347621</c:v>
                </c:pt>
                <c:pt idx="96">
                  <c:v>456.45890728278255</c:v>
                </c:pt>
                <c:pt idx="97">
                  <c:v>499.33799920885582</c:v>
                </c:pt>
                <c:pt idx="98">
                  <c:v>541.93317690618051</c:v>
                </c:pt>
                <c:pt idx="99">
                  <c:v>583.83877313248786</c:v>
                </c:pt>
                <c:pt idx="100">
                  <c:v>624.64849483940031</c:v>
                </c:pt>
                <c:pt idx="101">
                  <c:v>663.95968229776327</c:v>
                </c:pt>
                <c:pt idx="102">
                  <c:v>701.37761066319183</c:v>
                </c:pt>
                <c:pt idx="103">
                  <c:v>736.51978891010913</c:v>
                </c:pt>
                <c:pt idx="104">
                  <c:v>769.02021027965782</c:v>
                </c:pt>
                <c:pt idx="105">
                  <c:v>798.53350808470157</c:v>
                </c:pt>
                <c:pt idx="106">
                  <c:v>824.73897090499747</c:v>
                </c:pt>
                <c:pt idx="107">
                  <c:v>847.34437189381526</c:v>
                </c:pt>
                <c:pt idx="108">
                  <c:v>866.0895681046303</c:v>
                </c:pt>
                <c:pt idx="109">
                  <c:v>880.74982742854206</c:v>
                </c:pt>
                <c:pt idx="110">
                  <c:v>891.13884289982468</c:v>
                </c:pt>
                <c:pt idx="111">
                  <c:v>897.11139676310199</c:v>
                </c:pt>
                <c:pt idx="112">
                  <c:v>898.5656397803765</c:v>
                </c:pt>
                <c:pt idx="113">
                  <c:v>895.44495476362044</c:v>
                </c:pt>
                <c:pt idx="114">
                  <c:v>887.73937721796528</c:v>
                </c:pt>
                <c:pt idx="115">
                  <c:v>875.48655023609763</c:v>
                </c:pt>
                <c:pt idx="116">
                  <c:v>858.77219535624477</c:v>
                </c:pt>
                <c:pt idx="117">
                  <c:v>837.73008594001942</c:v>
                </c:pt>
                <c:pt idx="118">
                  <c:v>812.54151469470025</c:v>
                </c:pt>
                <c:pt idx="119">
                  <c:v>783.43425220633185</c:v>
                </c:pt>
                <c:pt idx="120">
                  <c:v>750.68099871181562</c:v>
                </c:pt>
                <c:pt idx="121">
                  <c:v>714.59733676424355</c:v>
                </c:pt>
                <c:pt idx="122">
                  <c:v>675.53919787885184</c:v>
                </c:pt>
                <c:pt idx="123">
                  <c:v>633.89986162896741</c:v>
                </c:pt>
                <c:pt idx="124">
                  <c:v>590.1065109336522</c:v>
                </c:pt>
                <c:pt idx="125">
                  <c:v>544.6163723831213</c:v>
                </c:pt>
                <c:pt idx="126">
                  <c:v>497.91247532717131</c:v>
                </c:pt>
                <c:pt idx="127">
                  <c:v>450.49906804989405</c:v>
                </c:pt>
                <c:pt idx="128">
                  <c:v>402.8967336173697</c:v>
                </c:pt>
                <c:pt idx="129">
                  <c:v>355.63725186292925</c:v>
                </c:pt>
                <c:pt idx="130">
                  <c:v>309.2582574194987</c:v>
                </c:pt>
                <c:pt idx="131">
                  <c:v>264.29774667701952</c:v>
                </c:pt>
                <c:pt idx="132">
                  <c:v>221.28848899581541</c:v>
                </c:pt>
                <c:pt idx="133">
                  <c:v>180.75239941003068</c:v>
                </c:pt>
                <c:pt idx="134">
                  <c:v>143.19493138009867</c:v>
                </c:pt>
                <c:pt idx="135">
                  <c:v>109.09954887665369</c:v>
                </c:pt>
                <c:pt idx="136">
                  <c:v>78.92233718356367</c:v>
                </c:pt>
                <c:pt idx="137">
                  <c:v>53.086811284247027</c:v>
                </c:pt>
                <c:pt idx="138">
                  <c:v>31.978979539326115</c:v>
                </c:pt>
                <c:pt idx="139">
                  <c:v>15.942718577676503</c:v>
                </c:pt>
                <c:pt idx="140">
                  <c:v>5.2755129166525121</c:v>
                </c:pt>
                <c:pt idx="141">
                  <c:v>0.22460981704299327</c:v>
                </c:pt>
                <c:pt idx="142">
                  <c:v>0.98363628712743112</c:v>
                </c:pt>
                <c:pt idx="143">
                  <c:v>7.689721007661535</c:v>
                </c:pt>
                <c:pt idx="144">
                  <c:v>20.421159291557167</c:v>
                </c:pt>
                <c:pt idx="145">
                  <c:v>39.195654060350279</c:v>
                </c:pt>
                <c:pt idx="146">
                  <c:v>63.969160261789185</c:v>
                </c:pt>
                <c:pt idx="147">
                  <c:v>94.635354221806239</c:v>
                </c:pt>
                <c:pt idx="148">
                  <c:v>131.02574317724049</c:v>
                </c:pt>
                <c:pt idx="149">
                  <c:v>172.91042373463563</c:v>
                </c:pt>
                <c:pt idx="150">
                  <c:v>219.99949131052009</c:v>
                </c:pt>
                <c:pt idx="151">
                  <c:v>271.94509579793174</c:v>
                </c:pt>
                <c:pt idx="152">
                  <c:v>328.34413184308198</c:v>
                </c:pt>
                <c:pt idx="153">
                  <c:v>388.74154527685886</c:v>
                </c:pt>
                <c:pt idx="154">
                  <c:v>452.63423050111959</c:v>
                </c:pt>
                <c:pt idx="155">
                  <c:v>519.47548705219242</c:v>
                </c:pt>
                <c:pt idx="156">
                  <c:v>588.67999722560285</c:v>
                </c:pt>
                <c:pt idx="157">
                  <c:v>659.62928061733612</c:v>
                </c:pt>
                <c:pt idx="158">
                  <c:v>731.6775757859682</c:v>
                </c:pt>
                <c:pt idx="159">
                  <c:v>804.15809403187609</c:v>
                </c:pt>
                <c:pt idx="160">
                  <c:v>876.3895855857528</c:v>
                </c:pt>
                <c:pt idx="161">
                  <c:v>947.68315435549869</c:v>
                </c:pt>
                <c:pt idx="162">
                  <c:v>1017.349253849942</c:v>
                </c:pt>
                <c:pt idx="163">
                  <c:v>1084.7047940254979</c:v>
                </c:pt>
                <c:pt idx="164">
                  <c:v>1149.0802866272204</c:v>
                </c:pt>
                <c:pt idx="165">
                  <c:v>1209.8269551515762</c:v>
                </c:pt>
                <c:pt idx="166">
                  <c:v>1266.3237348696011</c:v>
                </c:pt>
                <c:pt idx="167">
                  <c:v>1317.9840884340304</c:v>
                </c:pt>
                <c:pt idx="168">
                  <c:v>1364.2625634618078</c:v>
                </c:pt>
                <c:pt idx="169">
                  <c:v>1404.6610201359424</c:v>
                </c:pt>
                <c:pt idx="170">
                  <c:v>1438.7344593012265</c:v>
                </c:pt>
                <c:pt idx="171">
                  <c:v>1466.0963847217076</c:v>
                </c:pt>
                <c:pt idx="172">
                  <c:v>1486.4236371010174</c:v>
                </c:pt>
                <c:pt idx="173">
                  <c:v>1499.4606421080452</c:v>
                </c:pt>
                <c:pt idx="174">
                  <c:v>1505.0230199609109</c:v>
                </c:pt>
                <c:pt idx="175">
                  <c:v>1503.0005100548344</c:v>
                </c:pt>
                <c:pt idx="176">
                  <c:v>1493.3591706202321</c:v>
                </c:pt>
                <c:pt idx="177">
                  <c:v>1493.3591706202321</c:v>
                </c:pt>
                <c:pt idx="178">
                  <c:v>1451.4736968279819</c:v>
                </c:pt>
                <c:pt idx="179">
                  <c:v>1419.5523128521966</c:v>
                </c:pt>
                <c:pt idx="180">
                  <c:v>1380.6565029646595</c:v>
                </c:pt>
                <c:pt idx="181">
                  <c:v>1335.1396569289184</c:v>
                </c:pt>
                <c:pt idx="182">
                  <c:v>1283.4281484494591</c:v>
                </c:pt>
                <c:pt idx="183">
                  <c:v>1226.0179743526407</c:v>
                </c:pt>
                <c:pt idx="184">
                  <c:v>1163.4706283236817</c:v>
                </c:pt>
                <c:pt idx="185">
                  <c:v>1096.4082415297812</c:v>
                </c:pt>
                <c:pt idx="186">
                  <c:v>1025.5080305227048</c:v>
                </c:pt>
                <c:pt idx="187">
                  <c:v>951.49610056169752</c:v>
                </c:pt>
                <c:pt idx="188">
                  <c:v>875.1406598445534</c:v>
                </c:pt>
                <c:pt idx="189">
                  <c:v>797.24470699871722</c:v>
                </c:pt>
                <c:pt idx="190">
                  <c:v>718.63826048727253</c:v>
                </c:pt>
                <c:pt idx="191">
                  <c:v>640.17020425378507</c:v>
                </c:pt>
                <c:pt idx="192">
                  <c:v>562.69982889722144</c:v>
                </c:pt>
                <c:pt idx="193">
                  <c:v>487.08815187319209</c:v>
                </c:pt>
                <c:pt idx="194">
                  <c:v>414.18910360655582</c:v>
                </c:pt>
                <c:pt idx="195">
                  <c:v>344.84066892719966</c:v>
                </c:pt>
                <c:pt idx="196">
                  <c:v>279.85607486859567</c:v>
                </c:pt>
                <c:pt idx="197">
                  <c:v>220.01511656866779</c:v>
                </c:pt>
                <c:pt idx="198">
                  <c:v>166.05571276614489</c:v>
                </c:pt>
                <c:pt idx="199">
                  <c:v>118.66578118330358</c:v>
                </c:pt>
                <c:pt idx="200">
                  <c:v>78.4755219284876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8-20E7-45DC-B75C-A5E1E69F6008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06:$GT$106</c:f>
              <c:numCache>
                <c:formatCode>General</c:formatCode>
                <c:ptCount val="201"/>
                <c:pt idx="0">
                  <c:v>104.45378336157079</c:v>
                </c:pt>
                <c:pt idx="1">
                  <c:v>95.799883834310137</c:v>
                </c:pt>
                <c:pt idx="2">
                  <c:v>86.869122375409447</c:v>
                </c:pt>
                <c:pt idx="3">
                  <c:v>77.771102086463856</c:v>
                </c:pt>
                <c:pt idx="4">
                  <c:v>68.621483126063495</c:v>
                </c:pt>
                <c:pt idx="5">
                  <c:v>59.540861023100327</c:v>
                </c:pt>
                <c:pt idx="6">
                  <c:v>50.65355115286544</c:v>
                </c:pt>
                <c:pt idx="7">
                  <c:v>42.086290878634045</c:v>
                </c:pt>
                <c:pt idx="8">
                  <c:v>33.966872166385471</c:v>
                </c:pt>
                <c:pt idx="9">
                  <c:v>26.422718666052834</c:v>
                </c:pt>
                <c:pt idx="10">
                  <c:v>19.579422302101772</c:v>
                </c:pt>
                <c:pt idx="11">
                  <c:v>13.55925531342748</c:v>
                </c:pt>
                <c:pt idx="12">
                  <c:v>8.4796744131334929</c:v>
                </c:pt>
                <c:pt idx="13">
                  <c:v>4.4518342899955021</c:v>
                </c:pt>
                <c:pt idx="14">
                  <c:v>1.5791280344688536</c:v>
                </c:pt>
                <c:pt idx="15">
                  <c:v>4.4227765851429512E-2</c:v>
                </c:pt>
                <c:pt idx="16">
                  <c:v>0.33454555999441005</c:v>
                </c:pt>
                <c:pt idx="17">
                  <c:v>0.78006045116758327</c:v>
                </c:pt>
                <c:pt idx="18">
                  <c:v>3.3584984005654053</c:v>
                </c:pt>
                <c:pt idx="19">
                  <c:v>7.4456359469721631</c:v>
                </c:pt>
                <c:pt idx="20">
                  <c:v>13.071365993891337</c:v>
                </c:pt>
                <c:pt idx="21">
                  <c:v>20.249815268001015</c:v>
                </c:pt>
                <c:pt idx="22">
                  <c:v>28.978708807551129</c:v>
                </c:pt>
                <c:pt idx="23">
                  <c:v>39.238901944827667</c:v>
                </c:pt>
                <c:pt idx="24">
                  <c:v>50.994089729525221</c:v>
                </c:pt>
                <c:pt idx="25">
                  <c:v>64.190701946880139</c:v>
                </c:pt>
                <c:pt idx="26">
                  <c:v>78.757989953142442</c:v>
                </c:pt>
                <c:pt idx="27">
                  <c:v>94.608309500821818</c:v>
                </c:pt>
                <c:pt idx="28">
                  <c:v>111.63760157836363</c:v>
                </c:pt>
                <c:pt idx="29">
                  <c:v>129.72607106630713</c:v>
                </c:pt>
                <c:pt idx="30">
                  <c:v>148.73906073871905</c:v>
                </c:pt>
                <c:pt idx="31">
                  <c:v>168.52811584005843</c:v>
                </c:pt>
                <c:pt idx="32">
                  <c:v>188.93223216969261</c:v>
                </c:pt>
                <c:pt idx="33">
                  <c:v>209.77927833569001</c:v>
                </c:pt>
                <c:pt idx="34">
                  <c:v>230.88758062312002</c:v>
                </c:pt>
                <c:pt idx="35">
                  <c:v>252.06765678668194</c:v>
                </c:pt>
                <c:pt idx="36">
                  <c:v>273.12408304948167</c:v>
                </c:pt>
                <c:pt idx="37">
                  <c:v>293.85747669486176</c:v>
                </c:pt>
                <c:pt idx="38">
                  <c:v>314.06657490108063</c:v>
                </c:pt>
                <c:pt idx="39">
                  <c:v>333.55038891269476</c:v>
                </c:pt>
                <c:pt idx="40">
                  <c:v>352.11041128948983</c:v>
                </c:pt>
                <c:pt idx="41">
                  <c:v>369.55285284360644</c:v>
                </c:pt>
                <c:pt idx="42">
                  <c:v>385.69088498581124</c:v>
                </c:pt>
                <c:pt idx="43">
                  <c:v>400.34686256798642</c:v>
                </c:pt>
                <c:pt idx="44">
                  <c:v>413.35450194351938</c:v>
                </c:pt>
                <c:pt idx="45">
                  <c:v>424.56098888021751</c:v>
                </c:pt>
                <c:pt idx="46">
                  <c:v>433.82899115852132</c:v>
                </c:pt>
                <c:pt idx="47">
                  <c:v>441.03855117486455</c:v>
                </c:pt>
                <c:pt idx="48">
                  <c:v>446.0888346465606</c:v>
                </c:pt>
                <c:pt idx="49">
                  <c:v>448.89971257778467</c:v>
                </c:pt>
                <c:pt idx="50">
                  <c:v>449.41315498997432</c:v>
                </c:pt>
                <c:pt idx="51">
                  <c:v>447.59441653487232</c:v>
                </c:pt>
                <c:pt idx="52">
                  <c:v>443.43299598179937</c:v>
                </c:pt>
                <c:pt idx="53">
                  <c:v>436.94335368669994</c:v>
                </c:pt>
                <c:pt idx="54">
                  <c:v>428.1653734901351</c:v>
                </c:pt>
                <c:pt idx="55">
                  <c:v>417.16455803285908</c:v>
                </c:pt>
                <c:pt idx="56">
                  <c:v>404.03194919638554</c:v>
                </c:pt>
                <c:pt idx="57">
                  <c:v>388.88376824500892</c:v>
                </c:pt>
                <c:pt idx="58">
                  <c:v>371.86077323586278</c:v>
                </c:pt>
                <c:pt idx="59">
                  <c:v>353.12733434361519</c:v>
                </c:pt>
                <c:pt idx="60">
                  <c:v>332.87023088357597</c:v>
                </c:pt>
                <c:pt idx="61">
                  <c:v>311.2971769772588</c:v>
                </c:pt>
                <c:pt idx="62">
                  <c:v>288.63508595291756</c:v>
                </c:pt>
                <c:pt idx="63">
                  <c:v>265.12808667476139</c:v>
                </c:pt>
                <c:pt idx="64">
                  <c:v>241.03530801288252</c:v>
                </c:pt>
                <c:pt idx="65">
                  <c:v>216.6284505660723</c:v>
                </c:pt>
                <c:pt idx="66">
                  <c:v>216.6284505660723</c:v>
                </c:pt>
                <c:pt idx="67">
                  <c:v>168.00627889984921</c:v>
                </c:pt>
                <c:pt idx="68">
                  <c:v>144.37284646352987</c:v>
                </c:pt>
                <c:pt idx="69">
                  <c:v>121.58313728542305</c:v>
                </c:pt>
                <c:pt idx="70">
                  <c:v>99.929507509042267</c:v>
                </c:pt>
                <c:pt idx="71">
                  <c:v>79.699237971510911</c:v>
                </c:pt>
                <c:pt idx="72">
                  <c:v>61.171355236652872</c:v>
                </c:pt>
                <c:pt idx="73">
                  <c:v>44.613472234038582</c:v>
                </c:pt>
                <c:pt idx="74">
                  <c:v>30.27868320891535</c:v>
                </c:pt>
                <c:pt idx="75">
                  <c:v>18.402547800130314</c:v>
                </c:pt>
                <c:pt idx="76">
                  <c:v>9.2001987947006398</c:v>
                </c:pt>
                <c:pt idx="77">
                  <c:v>2.8636074544554275</c:v>
                </c:pt>
                <c:pt idx="78">
                  <c:v>0.44096072782544443</c:v>
                </c:pt>
                <c:pt idx="79">
                  <c:v>0.57526840380541899</c:v>
                </c:pt>
                <c:pt idx="80">
                  <c:v>2.5688227721230894</c:v>
                </c:pt>
                <c:pt idx="81">
                  <c:v>9.0675603009559005</c:v>
                </c:pt>
                <c:pt idx="82">
                  <c:v>18.96381302158467</c:v>
                </c:pt>
                <c:pt idx="83">
                  <c:v>32.265909513550973</c:v>
                </c:pt>
                <c:pt idx="84">
                  <c:v>48.94682180799159</c:v>
                </c:pt>
                <c:pt idx="85">
                  <c:v>68.943710119792669</c:v>
                </c:pt>
                <c:pt idx="86">
                  <c:v>92.157840704202059</c:v>
                </c:pt>
                <c:pt idx="87">
                  <c:v>118.45488513191579</c:v>
                </c:pt>
                <c:pt idx="88">
                  <c:v>147.66560530608115</c:v>
                </c:pt>
                <c:pt idx="89">
                  <c:v>179.58692445334572</c:v>
                </c:pt>
                <c:pt idx="90">
                  <c:v>213.98338015165345</c:v>
                </c:pt>
                <c:pt idx="91">
                  <c:v>250.58895125410751</c:v>
                </c:pt>
                <c:pt idx="92">
                  <c:v>289.10924637627477</c:v>
                </c:pt>
                <c:pt idx="93">
                  <c:v>329.22403747971833</c:v>
                </c:pt>
                <c:pt idx="94">
                  <c:v>370.59011805347313</c:v>
                </c:pt>
                <c:pt idx="95">
                  <c:v>412.84446151340285</c:v>
                </c:pt>
                <c:pt idx="96">
                  <c:v>455.607651751763</c:v>
                </c:pt>
                <c:pt idx="97">
                  <c:v>498.48755431946046</c:v>
                </c:pt>
                <c:pt idx="98">
                  <c:v>541.08319355303422</c:v>
                </c:pt>
                <c:pt idx="99">
                  <c:v>582.98879810665892</c:v>
                </c:pt>
                <c:pt idx="100">
                  <c:v>623.79797485295717</c:v>
                </c:pt>
                <c:pt idx="101">
                  <c:v>663.10796900828666</c:v>
                </c:pt>
                <c:pt idx="102">
                  <c:v>700.52396664804189</c:v>
                </c:pt>
                <c:pt idx="103">
                  <c:v>735.66339453075079</c:v>
                </c:pt>
                <c:pt idx="104">
                  <c:v>768.16017136746086</c:v>
                </c:pt>
                <c:pt idx="105">
                  <c:v>797.66886437142114</c:v>
                </c:pt>
                <c:pt idx="106">
                  <c:v>823.8687051137</c:v>
                </c:pt>
                <c:pt idx="107">
                  <c:v>846.46741939941569</c:v>
                </c:pt>
                <c:pt idx="108">
                  <c:v>865.20482706751727</c:v>
                </c:pt>
                <c:pt idx="109">
                  <c:v>879.85616930003744</c:v>
                </c:pt>
                <c:pt idx="110">
                  <c:v>890.23512319451243</c:v>
                </c:pt>
                <c:pt idx="111">
                  <c:v>896.19646599038992</c:v>
                </c:pt>
                <c:pt idx="112">
                  <c:v>897.63835442607058</c:v>
                </c:pt>
                <c:pt idx="113">
                  <c:v>894.50418821178198</c:v>
                </c:pt>
                <c:pt idx="114">
                  <c:v>886.7840305039291</c:v>
                </c:pt>
                <c:pt idx="115">
                  <c:v>874.51556252320552</c:v>
                </c:pt>
                <c:pt idx="116">
                  <c:v>857.78455403161797</c:v>
                </c:pt>
                <c:pt idx="117">
                  <c:v>836.72483622849506</c:v>
                </c:pt>
                <c:pt idx="118">
                  <c:v>811.51776869487128</c:v>
                </c:pt>
                <c:pt idx="119">
                  <c:v>782.39119725840806</c:v>
                </c:pt>
                <c:pt idx="120">
                  <c:v>749.61790501369319</c:v>
                </c:pt>
                <c:pt idx="121">
                  <c:v>713.51356415969076</c:v>
                </c:pt>
                <c:pt idx="122">
                  <c:v>674.43420174998016</c:v>
                </c:pt>
                <c:pt idx="123">
                  <c:v>632.77319783411724</c:v>
                </c:pt>
                <c:pt idx="124">
                  <c:v>588.95783974135145</c:v>
                </c:pt>
                <c:pt idx="125">
                  <c:v>543.4454613628136</c:v>
                </c:pt>
                <c:pt idx="126">
                  <c:v>496.71920116782752</c:v>
                </c:pt>
                <c:pt idx="127">
                  <c:v>449.28341728833857</c:v>
                </c:pt>
                <c:pt idx="128">
                  <c:v>401.65880226904255</c:v>
                </c:pt>
                <c:pt idx="129">
                  <c:v>354.37724395877467</c:v>
                </c:pt>
                <c:pt idx="130">
                  <c:v>307.97648246359813</c:v>
                </c:pt>
                <c:pt idx="131">
                  <c:v>262.99461605037192</c:v>
                </c:pt>
                <c:pt idx="132">
                  <c:v>219.96451134219723</c:v>
                </c:pt>
                <c:pt idx="133">
                  <c:v>179.4081750500381</c:v>
                </c:pt>
                <c:pt idx="134">
                  <c:v>141.83114580918559</c:v>
                </c:pt>
                <c:pt idx="135">
                  <c:v>107.71696541213066</c:v>
                </c:pt>
                <c:pt idx="136">
                  <c:v>77.521788834026239</c:v>
                </c:pt>
                <c:pt idx="137">
                  <c:v>51.669191922672226</c:v>
                </c:pt>
                <c:pt idx="138">
                  <c:v>30.545234468031964</c:v>
                </c:pt>
                <c:pt idx="139">
                  <c:v>14.493834579416557</c:v>
                </c:pt>
                <c:pt idx="140">
                  <c:v>3.8125078912515997</c:v>
                </c:pt>
                <c:pt idx="141">
                  <c:v>1.2514778928785091</c:v>
                </c:pt>
                <c:pt idx="142">
                  <c:v>0.50448620043213088</c:v>
                </c:pt>
                <c:pt idx="143">
                  <c:v>6.1906102395122584</c:v>
                </c:pt>
                <c:pt idx="144">
                  <c:v>18.912094370022594</c:v>
                </c:pt>
                <c:pt idx="145">
                  <c:v>37.677645906376554</c:v>
                </c:pt>
                <c:pt idx="146">
                  <c:v>62.443185985519079</c:v>
                </c:pt>
                <c:pt idx="147">
                  <c:v>93.102346855860432</c:v>
                </c:pt>
                <c:pt idx="148">
                  <c:v>129.48658185040694</c:v>
                </c:pt>
                <c:pt idx="149">
                  <c:v>171.36592438414809</c:v>
                </c:pt>
                <c:pt idx="150">
                  <c:v>218.45039802572583</c:v>
                </c:pt>
                <c:pt idx="151">
                  <c:v>270.39207288183962</c:v>
                </c:pt>
                <c:pt idx="152">
                  <c:v>326.78775667110932</c:v>
                </c:pt>
                <c:pt idx="153">
                  <c:v>387.18230202412968</c:v>
                </c:pt>
                <c:pt idx="154">
                  <c:v>451.07250480098986</c:v>
                </c:pt>
                <c:pt idx="155">
                  <c:v>517.91156163937194</c:v>
                </c:pt>
                <c:pt idx="156">
                  <c:v>587.11404860740629</c:v>
                </c:pt>
                <c:pt idx="157">
                  <c:v>658.06137680632276</c:v>
                </c:pt>
                <c:pt idx="158">
                  <c:v>730.10767511662652</c:v>
                </c:pt>
                <c:pt idx="159">
                  <c:v>802.58604507317364</c:v>
                </c:pt>
                <c:pt idx="160">
                  <c:v>874.81512815042879</c:v>
                </c:pt>
                <c:pt idx="161">
                  <c:v>946.10592159601163</c:v>
                </c:pt>
                <c:pt idx="162">
                  <c:v>1015.7687754201316</c:v>
                </c:pt>
                <c:pt idx="163">
                  <c:v>1083.1205002763713</c:v>
                </c:pt>
                <c:pt idx="164">
                  <c:v>1147.4915137949399</c:v>
                </c:pt>
                <c:pt idx="165">
                  <c:v>1208.2329514858106</c:v>
                </c:pt>
                <c:pt idx="166">
                  <c:v>1264.7236676410096</c:v>
                </c:pt>
                <c:pt idx="167">
                  <c:v>1316.377051750861</c:v>
                </c:pt>
                <c:pt idx="168">
                  <c:v>1362.6475868175125</c:v>
                </c:pt>
                <c:pt idx="169">
                  <c:v>1403.0370776023999</c:v>
                </c:pt>
                <c:pt idx="170">
                  <c:v>1437.1004792757185</c:v>
                </c:pt>
                <c:pt idx="171">
                  <c:v>1464.4512601302636</c:v>
                </c:pt>
                <c:pt idx="172">
                  <c:v>1484.7662359561746</c:v>
                </c:pt>
                <c:pt idx="173">
                  <c:v>1497.7898183155339</c:v>
                </c:pt>
                <c:pt idx="174">
                  <c:v>1503.3376242672948</c:v>
                </c:pt>
                <c:pt idx="175">
                  <c:v>1501.299401026713</c:v>
                </c:pt>
                <c:pt idx="176">
                  <c:v>1491.6412255453083</c:v>
                </c:pt>
                <c:pt idx="177">
                  <c:v>1491.6412255453083</c:v>
                </c:pt>
                <c:pt idx="178">
                  <c:v>1449.7188396829363</c:v>
                </c:pt>
                <c:pt idx="179">
                  <c:v>1417.777469415568</c:v>
                </c:pt>
                <c:pt idx="180">
                  <c:v>1378.8607290910541</c:v>
                </c:pt>
                <c:pt idx="181">
                  <c:v>1333.3220768028232</c:v>
                </c:pt>
                <c:pt idx="182">
                  <c:v>1281.5879628323448</c:v>
                </c:pt>
                <c:pt idx="183">
                  <c:v>1224.1544680649315</c:v>
                </c:pt>
                <c:pt idx="184">
                  <c:v>1161.5831768868354</c:v>
                </c:pt>
                <c:pt idx="185">
                  <c:v>1094.4963169021157</c:v>
                </c:pt>
                <c:pt idx="186">
                  <c:v>1023.5712058716591</c:v>
                </c:pt>
                <c:pt idx="187">
                  <c:v>949.53405402484373</c:v>
                </c:pt>
                <c:pt idx="188">
                  <c:v>873.1531772417834</c:v>
                </c:pt>
                <c:pt idx="189">
                  <c:v>795.23168346850196</c:v>
                </c:pt>
                <c:pt idx="190">
                  <c:v>716.5997010306462</c:v>
                </c:pt>
                <c:pt idx="191">
                  <c:v>638.10622318061996</c:v>
                </c:pt>
                <c:pt idx="192">
                  <c:v>560.61064818032401</c:v>
                </c:pt>
                <c:pt idx="193">
                  <c:v>484.97409842666656</c:v>
                </c:pt>
                <c:pt idx="194">
                  <c:v>412.05060551563008</c:v>
                </c:pt>
                <c:pt idx="195">
                  <c:v>342.67825066718137</c:v>
                </c:pt>
                <c:pt idx="196">
                  <c:v>277.6703515607316</c:v>
                </c:pt>
                <c:pt idx="197">
                  <c:v>217.80678733029828</c:v>
                </c:pt>
                <c:pt idx="198">
                  <c:v>163.82555322159732</c:v>
                </c:pt>
                <c:pt idx="199">
                  <c:v>116.41463521035337</c:v>
                </c:pt>
                <c:pt idx="200">
                  <c:v>76.2042927228534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A-20E7-45DC-B75C-A5E1E69F6008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07:$GT$107</c:f>
              <c:numCache>
                <c:formatCode>General</c:formatCode>
                <c:ptCount val="201"/>
                <c:pt idx="0">
                  <c:v>103.23467480145658</c:v>
                </c:pt>
                <c:pt idx="1">
                  <c:v>94.546696822889189</c:v>
                </c:pt>
                <c:pt idx="2">
                  <c:v>85.581697001898604</c:v>
                </c:pt>
                <c:pt idx="3">
                  <c:v>76.449367318300432</c:v>
                </c:pt>
                <c:pt idx="4">
                  <c:v>67.265455023859175</c:v>
                </c:pt>
                <c:pt idx="5">
                  <c:v>58.150640085388694</c:v>
                </c:pt>
                <c:pt idx="6">
                  <c:v>49.22931881717389</c:v>
                </c:pt>
                <c:pt idx="7">
                  <c:v>40.628305213839866</c:v>
                </c:pt>
                <c:pt idx="8">
                  <c:v>32.475462799396887</c:v>
                </c:pt>
                <c:pt idx="9">
                  <c:v>24.898280993505857</c:v>
                </c:pt>
                <c:pt idx="10">
                  <c:v>18.022411044907631</c:v>
                </c:pt>
                <c:pt idx="11">
                  <c:v>11.97017747857155</c:v>
                </c:pt>
                <c:pt idx="12">
                  <c:v>6.8590817330490266</c:v>
                </c:pt>
                <c:pt idx="13">
                  <c:v>2.8003152150554782</c:v>
                </c:pt>
                <c:pt idx="14">
                  <c:v>0.10270064139569041</c:v>
                </c:pt>
                <c:pt idx="15">
                  <c:v>1.7557295627325289</c:v>
                </c:pt>
                <c:pt idx="16">
                  <c:v>2.0750731662840765</c:v>
                </c:pt>
                <c:pt idx="17">
                  <c:v>0.98884378372631176</c:v>
                </c:pt>
                <c:pt idx="18">
                  <c:v>1.5618596058879073</c:v>
                </c:pt>
                <c:pt idx="19">
                  <c:v>5.6218886392285032</c:v>
                </c:pt>
                <c:pt idx="20">
                  <c:v>11.221111447663857</c:v>
                </c:pt>
                <c:pt idx="21">
                  <c:v>18.373621483220024</c:v>
                </c:pt>
                <c:pt idx="22">
                  <c:v>27.077102339447304</c:v>
                </c:pt>
                <c:pt idx="23">
                  <c:v>37.31236014798619</c:v>
                </c:pt>
                <c:pt idx="24">
                  <c:v>49.043033493536484</c:v>
                </c:pt>
                <c:pt idx="25">
                  <c:v>62.215488996170045</c:v>
                </c:pt>
                <c:pt idx="26">
                  <c:v>76.758908777928127</c:v>
                </c:pt>
                <c:pt idx="27">
                  <c:v>92.585573979832688</c:v>
                </c:pt>
                <c:pt idx="28">
                  <c:v>109.59134634705578</c:v>
                </c:pt>
                <c:pt idx="29">
                  <c:v>127.65634767685026</c:v>
                </c:pt>
                <c:pt idx="30">
                  <c:v>146.64583465012424</c:v>
                </c:pt>
                <c:pt idx="31">
                  <c:v>166.41126426852014</c:v>
                </c:pt>
                <c:pt idx="32">
                  <c:v>186.79154282062385</c:v>
                </c:pt>
                <c:pt idx="33">
                  <c:v>207.61444903011972</c:v>
                </c:pt>
                <c:pt idx="34">
                  <c:v>228.69821982218525</c:v>
                </c:pt>
                <c:pt idx="35">
                  <c:v>249.85328500897475</c:v>
                </c:pt>
                <c:pt idx="36">
                  <c:v>270.88413516708886</c:v>
                </c:pt>
                <c:pt idx="37">
                  <c:v>291.59130508515608</c:v>
                </c:pt>
                <c:pt idx="38">
                  <c:v>311.77345342277187</c:v>
                </c:pt>
                <c:pt idx="39">
                  <c:v>331.22951766641336</c:v>
                </c:pt>
                <c:pt idx="40">
                  <c:v>349.76092211533734</c:v>
                </c:pt>
                <c:pt idx="41">
                  <c:v>367.17381550074168</c:v>
                </c:pt>
                <c:pt idx="42">
                  <c:v>383.28131395232958</c:v>
                </c:pt>
                <c:pt idx="43">
                  <c:v>397.90572439314866</c:v>
                </c:pt>
                <c:pt idx="44">
                  <c:v>410.88072307886966</c:v>
                </c:pt>
                <c:pt idx="45">
                  <c:v>422.05346391134509</c:v>
                </c:pt>
                <c:pt idx="46">
                  <c:v>431.28659135521559</c:v>
                </c:pt>
                <c:pt idx="47">
                  <c:v>438.4601332742339</c:v>
                </c:pt>
                <c:pt idx="48">
                  <c:v>443.47324978135777</c:v>
                </c:pt>
                <c:pt idx="49">
                  <c:v>446.24581526072819</c:v>
                </c:pt>
                <c:pt idx="50">
                  <c:v>446.71981206429854</c:v>
                </c:pt>
                <c:pt idx="51">
                  <c:v>444.86051600167565</c:v>
                </c:pt>
                <c:pt idx="52">
                  <c:v>440.65745561598908</c:v>
                </c:pt>
                <c:pt idx="53">
                  <c:v>434.12512935544817</c:v>
                </c:pt>
                <c:pt idx="54">
                  <c:v>425.3034670907283</c:v>
                </c:pt>
                <c:pt idx="55">
                  <c:v>414.25802497063063</c:v>
                </c:pt>
                <c:pt idx="56">
                  <c:v>401.0799053280133</c:v>
                </c:pt>
                <c:pt idx="57">
                  <c:v>385.88539621780296</c:v>
                </c:pt>
                <c:pt idx="58">
                  <c:v>368.81532815970314</c:v>
                </c:pt>
                <c:pt idx="59">
                  <c:v>350.03414873886788</c:v>
                </c:pt>
                <c:pt idx="60">
                  <c:v>329.72871885554866</c:v>
                </c:pt>
                <c:pt idx="61">
                  <c:v>308.10683757548691</c:v>
                </c:pt>
                <c:pt idx="62">
                  <c:v>285.39550568171552</c:v>
                </c:pt>
                <c:pt idx="63">
                  <c:v>261.83894112995483</c:v>
                </c:pt>
                <c:pt idx="64">
                  <c:v>237.69636262836761</c:v>
                </c:pt>
                <c:pt idx="65">
                  <c:v>213.23956046274267</c:v>
                </c:pt>
                <c:pt idx="66">
                  <c:v>213.23956046274267</c:v>
                </c:pt>
                <c:pt idx="67">
                  <c:v>164.51741734792108</c:v>
                </c:pt>
                <c:pt idx="68">
                  <c:v>140.83412879650723</c:v>
                </c:pt>
                <c:pt idx="69">
                  <c:v>117.99475814885236</c:v>
                </c:pt>
                <c:pt idx="70">
                  <c:v>96.291737379018201</c:v>
                </c:pt>
                <c:pt idx="71">
                  <c:v>76.01241795738855</c:v>
                </c:pt>
                <c:pt idx="72">
                  <c:v>57.435891178015673</c:v>
                </c:pt>
                <c:pt idx="73">
                  <c:v>40.829828150903495</c:v>
                </c:pt>
                <c:pt idx="74">
                  <c:v>26.447374170617977</c:v>
                </c:pt>
                <c:pt idx="75">
                  <c:v>14.524132284142407</c:v>
                </c:pt>
                <c:pt idx="76">
                  <c:v>5.2752706117277306</c:v>
                </c:pt>
                <c:pt idx="77">
                  <c:v>1.1072126795035198</c:v>
                </c:pt>
                <c:pt idx="78">
                  <c:v>4.4570338882471612</c:v>
                </c:pt>
                <c:pt idx="79">
                  <c:v>4.6359463363450333</c:v>
                </c:pt>
                <c:pt idx="80">
                  <c:v>1.5358113202911261</c:v>
                </c:pt>
                <c:pt idx="81">
                  <c:v>4.9196100433096097</c:v>
                </c:pt>
                <c:pt idx="82">
                  <c:v>14.773169086353089</c:v>
                </c:pt>
                <c:pt idx="83">
                  <c:v>28.033168166914301</c:v>
                </c:pt>
                <c:pt idx="84">
                  <c:v>44.672544642188775</c:v>
                </c:pt>
                <c:pt idx="85">
                  <c:v>64.62841594709738</c:v>
                </c:pt>
                <c:pt idx="86">
                  <c:v>87.801997878341865</c:v>
                </c:pt>
                <c:pt idx="87">
                  <c:v>114.05890437365647</c:v>
                </c:pt>
                <c:pt idx="88">
                  <c:v>143.22983310466054</c:v>
                </c:pt>
                <c:pt idx="89">
                  <c:v>175.11163710968765</c:v>
                </c:pt>
                <c:pt idx="90">
                  <c:v>209.46877852288034</c:v>
                </c:pt>
                <c:pt idx="91">
                  <c:v>246.03515625186213</c:v>
                </c:pt>
                <c:pt idx="92">
                  <c:v>284.51629526383118</c:v>
                </c:pt>
                <c:pt idx="93">
                  <c:v>324.5918810048795</c:v>
                </c:pt>
                <c:pt idx="94">
                  <c:v>365.91861844590238</c:v>
                </c:pt>
                <c:pt idx="95">
                  <c:v>408.13339136639974</c:v>
                </c:pt>
                <c:pt idx="96">
                  <c:v>450.85669379965566</c:v>
                </c:pt>
                <c:pt idx="97">
                  <c:v>493.69630211283908</c:v>
                </c:pt>
                <c:pt idx="98">
                  <c:v>536.2511530250797</c:v>
                </c:pt>
                <c:pt idx="99">
                  <c:v>578.11539001491462</c:v>
                </c:pt>
                <c:pt idx="100">
                  <c:v>618.88253807214801</c:v>
                </c:pt>
                <c:pt idx="101">
                  <c:v>658.14976464128483</c:v>
                </c:pt>
                <c:pt idx="102">
                  <c:v>695.52218291390216</c:v>
                </c:pt>
                <c:pt idx="103">
                  <c:v>730.61715238097702</c:v>
                </c:pt>
                <c:pt idx="104">
                  <c:v>763.06853077438893</c:v>
                </c:pt>
                <c:pt idx="105">
                  <c:v>792.53083122588396</c:v>
                </c:pt>
                <c:pt idx="106">
                  <c:v>818.68323866305707</c:v>
                </c:pt>
                <c:pt idx="107">
                  <c:v>841.23344015163082</c:v>
                </c:pt>
                <c:pt idx="108">
                  <c:v>859.92122508230489</c:v>
                </c:pt>
                <c:pt idx="109">
                  <c:v>874.52181278423905</c:v>
                </c:pt>
                <c:pt idx="110">
                  <c:v>884.84886731582048</c:v>
                </c:pt>
                <c:pt idx="111">
                  <c:v>890.75716182135352</c:v>
                </c:pt>
                <c:pt idx="112">
                  <c:v>892.1448579290178</c:v>
                </c:pt>
                <c:pt idx="113">
                  <c:v>888.95536917488732</c:v>
                </c:pt>
                <c:pt idx="114">
                  <c:v>881.17878133913518</c:v>
                </c:pt>
                <c:pt idx="115">
                  <c:v>868.85280683809833</c:v>
                </c:pt>
                <c:pt idx="116">
                  <c:v>852.06325488960226</c:v>
                </c:pt>
                <c:pt idx="117">
                  <c:v>830.9440040147432</c:v>
                </c:pt>
                <c:pt idx="118">
                  <c:v>805.67646850944698</c:v>
                </c:pt>
                <c:pt idx="119">
                  <c:v>776.48855576269716</c:v>
                </c:pt>
                <c:pt idx="120">
                  <c:v>743.65311666173523</c:v>
                </c:pt>
                <c:pt idx="121">
                  <c:v>707.4858967521468</c:v>
                </c:pt>
                <c:pt idx="122">
                  <c:v>668.34300125524749</c:v>
                </c:pt>
                <c:pt idx="123">
                  <c:v>626.6178924284161</c:v>
                </c:pt>
                <c:pt idx="124">
                  <c:v>582.73794302741999</c:v>
                </c:pt>
                <c:pt idx="125">
                  <c:v>537.16057473504713</c:v>
                </c:pt>
                <c:pt idx="126">
                  <c:v>490.36901530023539</c:v>
                </c:pt>
                <c:pt idx="127">
                  <c:v>442.86771273044639</c:v>
                </c:pt>
                <c:pt idx="128">
                  <c:v>395.17744914378875</c:v>
                </c:pt>
                <c:pt idx="129">
                  <c:v>347.83020076541931</c:v>
                </c:pt>
                <c:pt idx="130">
                  <c:v>301.36379399760443</c:v>
                </c:pt>
                <c:pt idx="131">
                  <c:v>256.31641046104471</c:v>
                </c:pt>
                <c:pt idx="132">
                  <c:v>213.22099635747747</c:v>
                </c:pt>
                <c:pt idx="133">
                  <c:v>172.59963340617387</c:v>
                </c:pt>
                <c:pt idx="134">
                  <c:v>134.95792993094483</c:v>
                </c:pt>
                <c:pt idx="135">
                  <c:v>100.77949139670942</c:v>
                </c:pt>
                <c:pt idx="136">
                  <c:v>70.520529798762951</c:v>
                </c:pt>
                <c:pt idx="137">
                  <c:v>44.60467078303563</c:v>
                </c:pt>
                <c:pt idx="138">
                  <c:v>23.418016218042467</c:v>
                </c:pt>
                <c:pt idx="139">
                  <c:v>7.3045181516327524</c:v>
                </c:pt>
                <c:pt idx="140">
                  <c:v>3.43828232234597</c:v>
                </c:pt>
                <c:pt idx="141">
                  <c:v>8.5631007743856742</c:v>
                </c:pt>
                <c:pt idx="142">
                  <c:v>7.8762928066393219</c:v>
                </c:pt>
                <c:pt idx="143">
                  <c:v>1.2407323016860861</c:v>
                </c:pt>
                <c:pt idx="144">
                  <c:v>11.421853562760575</c:v>
                </c:pt>
                <c:pt idx="145">
                  <c:v>30.12912551503975</c:v>
                </c:pt>
                <c:pt idx="146">
                  <c:v>54.836977028711807</c:v>
                </c:pt>
                <c:pt idx="147">
                  <c:v>85.439004288759847</c:v>
                </c:pt>
                <c:pt idx="148">
                  <c:v>121.7666165250543</c:v>
                </c:pt>
                <c:pt idx="149">
                  <c:v>163.58979545040398</c:v>
                </c:pt>
                <c:pt idx="150">
                  <c:v>210.61850584881645</c:v>
                </c:pt>
                <c:pt idx="151">
                  <c:v>262.50475254725973</c:v>
                </c:pt>
                <c:pt idx="152">
                  <c:v>318.84527214177865</c:v>
                </c:pt>
                <c:pt idx="153">
                  <c:v>379.18484100818273</c:v>
                </c:pt>
                <c:pt idx="154">
                  <c:v>443.02017438147806</c:v>
                </c:pt>
                <c:pt idx="155">
                  <c:v>509.8043847095455</c:v>
                </c:pt>
                <c:pt idx="156">
                  <c:v>578.9519611471917</c:v>
                </c:pt>
                <c:pt idx="157">
                  <c:v>649.84422602721088</c:v>
                </c:pt>
                <c:pt idx="158">
                  <c:v>721.83521849350439</c:v>
                </c:pt>
                <c:pt idx="159">
                  <c:v>794.25795027277502</c:v>
                </c:pt>
                <c:pt idx="160">
                  <c:v>866.4309738571186</c:v>
                </c:pt>
                <c:pt idx="161">
                  <c:v>937.66519922665259</c:v>
                </c:pt>
                <c:pt idx="162">
                  <c:v>1007.2708917108979</c:v>
                </c:pt>
                <c:pt idx="163">
                  <c:v>1074.5647807156658</c:v>
                </c:pt>
                <c:pt idx="164">
                  <c:v>1138.8772068681099</c:v>
                </c:pt>
                <c:pt idx="165">
                  <c:v>1199.5592336892546</c:v>
                </c:pt>
                <c:pt idx="166">
                  <c:v>1255.9896492155726</c:v>
                </c:pt>
                <c:pt idx="167">
                  <c:v>1307.5817830772339</c:v>
                </c:pt>
                <c:pt idx="168">
                  <c:v>1353.7900654097341</c:v>
                </c:pt>
                <c:pt idx="169">
                  <c:v>1394.1162556295844</c:v>
                </c:pt>
                <c:pt idx="170">
                  <c:v>1428.1152715368585</c:v>
                </c:pt>
                <c:pt idx="171">
                  <c:v>1455.4005524024155</c:v>
                </c:pt>
                <c:pt idx="172">
                  <c:v>1475.6488936326284</c:v>
                </c:pt>
                <c:pt idx="173">
                  <c:v>1488.6046952476488</c:v>
                </c:pt>
                <c:pt idx="174">
                  <c:v>1494.0835717216551</c:v>
                </c:pt>
                <c:pt idx="175">
                  <c:v>1491.9752766681147</c:v>
                </c:pt>
                <c:pt idx="176">
                  <c:v>1482.245902355814</c:v>
                </c:pt>
                <c:pt idx="177">
                  <c:v>1482.245902355814</c:v>
                </c:pt>
                <c:pt idx="178">
                  <c:v>1440.177842636326</c:v>
                </c:pt>
                <c:pt idx="179">
                  <c:v>1408.1620707596135</c:v>
                </c:pt>
                <c:pt idx="180">
                  <c:v>1369.1699479080105</c:v>
                </c:pt>
                <c:pt idx="181">
                  <c:v>1323.5549880812137</c:v>
                </c:pt>
                <c:pt idx="182">
                  <c:v>1271.7437042145873</c:v>
                </c:pt>
                <c:pt idx="183">
                  <c:v>1214.2322459689508</c:v>
                </c:pt>
                <c:pt idx="184">
                  <c:v>1151.5822719404941</c:v>
                </c:pt>
                <c:pt idx="185">
                  <c:v>1084.4160886361615</c:v>
                </c:pt>
                <c:pt idx="186">
                  <c:v>1013.411096624302</c:v>
                </c:pt>
                <c:pt idx="187">
                  <c:v>939.29359201894874</c:v>
                </c:pt>
                <c:pt idx="188">
                  <c:v>862.83197880393129</c:v>
                </c:pt>
                <c:pt idx="189">
                  <c:v>784.82945436774719</c:v>
                </c:pt>
                <c:pt idx="190">
                  <c:v>706.11623692359535</c:v>
                </c:pt>
                <c:pt idx="191">
                  <c:v>627.5414091583832</c:v>
                </c:pt>
                <c:pt idx="192">
                  <c:v>549.96445742186688</c:v>
                </c:pt>
                <c:pt idx="193">
                  <c:v>474.24658997201647</c:v>
                </c:pt>
                <c:pt idx="194">
                  <c:v>401.2419211811881</c:v>
                </c:pt>
                <c:pt idx="195">
                  <c:v>331.78861113395965</c:v>
                </c:pt>
                <c:pt idx="196">
                  <c:v>266.70005167460118</c:v>
                </c:pt>
                <c:pt idx="197">
                  <c:v>206.75619066120692</c:v>
                </c:pt>
                <c:pt idx="198">
                  <c:v>152.69508593611863</c:v>
                </c:pt>
                <c:pt idx="199">
                  <c:v>105.20477931879117</c:v>
                </c:pt>
                <c:pt idx="200">
                  <c:v>64.9155787683740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C-20E7-45DC-B75C-A5E1E69F6008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08:$GT$108</c:f>
              <c:numCache>
                <c:formatCode>General</c:formatCode>
                <c:ptCount val="201"/>
                <c:pt idx="0">
                  <c:v>100.96169954310324</c:v>
                </c:pt>
                <c:pt idx="1">
                  <c:v>92.221864043685329</c:v>
                </c:pt>
                <c:pt idx="2">
                  <c:v>83.204630067499849</c:v>
                </c:pt>
                <c:pt idx="3">
                  <c:v>74.019758721867277</c:v>
                </c:pt>
                <c:pt idx="4">
                  <c:v>64.783064997687674</c:v>
                </c:pt>
                <c:pt idx="5">
                  <c:v>55.615294535714213</c:v>
                </c:pt>
                <c:pt idx="6">
                  <c:v>46.640906602782508</c:v>
                </c:pt>
                <c:pt idx="7">
                  <c:v>37.986774795678699</c:v>
                </c:pt>
                <c:pt idx="8">
                  <c:v>29.78081829465934</c:v>
                </c:pt>
                <c:pt idx="9">
                  <c:v>22.150577673618045</c:v>
                </c:pt>
                <c:pt idx="10">
                  <c:v>15.221750322398623</c:v>
                </c:pt>
                <c:pt idx="11">
                  <c:v>9.1167014329169742</c:v>
                </c:pt>
                <c:pt idx="12">
                  <c:v>3.9529672301839653</c:v>
                </c:pt>
                <c:pt idx="13">
                  <c:v>0.15823232068741416</c:v>
                </c:pt>
                <c:pt idx="14">
                  <c:v>3.1134537406941618</c:v>
                </c:pt>
                <c:pt idx="15">
                  <c:v>4.8184454449489378</c:v>
                </c:pt>
                <c:pt idx="16">
                  <c:v>5.1895006261252101</c:v>
                </c:pt>
                <c:pt idx="17">
                  <c:v>4.1547301620795727</c:v>
                </c:pt>
                <c:pt idx="18">
                  <c:v>1.6552385634077695</c:v>
                </c:pt>
                <c:pt idx="19">
                  <c:v>2.3538133449243088</c:v>
                </c:pt>
                <c:pt idx="20">
                  <c:v>7.9022744270688552</c:v>
                </c:pt>
                <c:pt idx="21">
                  <c:v>15.004212254767019</c:v>
                </c:pt>
                <c:pt idx="22">
                  <c:v>23.657278186802706</c:v>
                </c:pt>
                <c:pt idx="23">
                  <c:v>33.842240087647703</c:v>
                </c:pt>
                <c:pt idx="24">
                  <c:v>45.52269262478363</c:v>
                </c:pt>
                <c:pt idx="25">
                  <c:v>58.644953289821082</c:v>
                </c:pt>
                <c:pt idx="26">
                  <c:v>73.138150355972286</c:v>
                </c:pt>
                <c:pt idx="27">
                  <c:v>88.914506933102047</c:v>
                </c:pt>
                <c:pt idx="28">
                  <c:v>105.86982313272543</c:v>
                </c:pt>
                <c:pt idx="29">
                  <c:v>123.88415613176142</c:v>
                </c:pt>
                <c:pt idx="30">
                  <c:v>142.82269564977247</c:v>
                </c:pt>
                <c:pt idx="31">
                  <c:v>162.53683005509927</c:v>
                </c:pt>
                <c:pt idx="32">
                  <c:v>182.86539601683103</c:v>
                </c:pt>
                <c:pt idx="33">
                  <c:v>203.63610234857555</c:v>
                </c:pt>
                <c:pt idx="34">
                  <c:v>224.66711647337223</c:v>
                </c:pt>
                <c:pt idx="35">
                  <c:v>245.76879980361812</c:v>
                </c:pt>
                <c:pt idx="36">
                  <c:v>266.7455763019654</c:v>
                </c:pt>
                <c:pt idx="37">
                  <c:v>287.39791659448707</c:v>
                </c:pt>
                <c:pt idx="38">
                  <c:v>307.52441827070749</c:v>
                </c:pt>
                <c:pt idx="39">
                  <c:v>326.923961449709</c:v>
                </c:pt>
                <c:pt idx="40">
                  <c:v>345.39791733922533</c:v>
                </c:pt>
                <c:pt idx="41">
                  <c:v>362.75238638527708</c:v>
                </c:pt>
                <c:pt idx="42">
                  <c:v>378.80044172118471</c:v>
                </c:pt>
                <c:pt idx="43">
                  <c:v>393.36435299201315</c:v>
                </c:pt>
                <c:pt idx="44">
                  <c:v>406.27776526632078</c:v>
                </c:pt>
                <c:pt idx="45">
                  <c:v>417.38780766132794</c:v>
                </c:pt>
                <c:pt idx="46">
                  <c:v>426.55710650716446</c:v>
                </c:pt>
                <c:pt idx="47">
                  <c:v>433.66567836438691</c:v>
                </c:pt>
                <c:pt idx="48">
                  <c:v>438.61267898700947</c:v>
                </c:pt>
                <c:pt idx="49">
                  <c:v>441.31798538803548</c:v>
                </c:pt>
                <c:pt idx="50">
                  <c:v>441.72358950981976</c:v>
                </c:pt>
                <c:pt idx="51">
                  <c:v>439.79478361808526</c:v>
                </c:pt>
                <c:pt idx="52">
                  <c:v>435.52111941336887</c:v>
                </c:pt>
                <c:pt idx="53">
                  <c:v>428.9171249711967</c:v>
                </c:pt>
                <c:pt idx="54">
                  <c:v>420.02276596344421</c:v>
                </c:pt>
                <c:pt idx="55">
                  <c:v>408.90364015628245</c:v>
                </c:pt>
                <c:pt idx="56">
                  <c:v>395.65089690028185</c:v>
                </c:pt>
                <c:pt idx="57">
                  <c:v>380.38087619863865</c:v>
                </c:pt>
                <c:pt idx="58">
                  <c:v>363.2344649308331</c:v>
                </c:pt>
                <c:pt idx="59">
                  <c:v>344.37617089017488</c:v>
                </c:pt>
                <c:pt idx="60">
                  <c:v>323.99291843187007</c:v>
                </c:pt>
                <c:pt idx="61">
                  <c:v>302.2925726893929</c:v>
                </c:pt>
                <c:pt idx="62">
                  <c:v>279.50220246615976</c:v>
                </c:pt>
                <c:pt idx="63">
                  <c:v>255.86609501128879</c:v>
                </c:pt>
                <c:pt idx="64">
                  <c:v>231.64353890699758</c:v>
                </c:pt>
                <c:pt idx="65">
                  <c:v>207.1063941956283</c:v>
                </c:pt>
                <c:pt idx="66">
                  <c:v>207.1063941956283</c:v>
                </c:pt>
                <c:pt idx="67">
                  <c:v>158.22274542513659</c:v>
                </c:pt>
                <c:pt idx="68">
                  <c:v>134.45842646411077</c:v>
                </c:pt>
                <c:pt idx="69">
                  <c:v>111.53792453853374</c:v>
                </c:pt>
                <c:pt idx="70">
                  <c:v>89.753730601782493</c:v>
                </c:pt>
                <c:pt idx="71">
                  <c:v>69.39325106122115</c:v>
                </c:pt>
                <c:pt idx="72">
                  <c:v>50.735627556635194</c:v>
                </c:pt>
                <c:pt idx="73">
                  <c:v>34.048576449476741</c:v>
                </c:pt>
                <c:pt idx="74">
                  <c:v>19.585282739337437</c:v>
                </c:pt>
                <c:pt idx="75">
                  <c:v>7.5813832350842265</c:v>
                </c:pt>
                <c:pt idx="76">
                  <c:v>1.7479264616279024</c:v>
                </c:pt>
                <c:pt idx="77">
                  <c:v>8.2106272573370767</c:v>
                </c:pt>
                <c:pt idx="78">
                  <c:v>11.640421288553545</c:v>
                </c:pt>
                <c:pt idx="79">
                  <c:v>11.899054620591228</c:v>
                </c:pt>
                <c:pt idx="80">
                  <c:v>8.8783882715786788</c:v>
                </c:pt>
                <c:pt idx="81">
                  <c:v>2.502190060699224</c:v>
                </c:pt>
                <c:pt idx="82">
                  <c:v>7.2723777273908095</c:v>
                </c:pt>
                <c:pt idx="83">
                  <c:v>20.453597056292384</c:v>
                </c:pt>
                <c:pt idx="84">
                  <c:v>37.014378314580092</c:v>
                </c:pt>
                <c:pt idx="85">
                  <c:v>56.891805663868439</c:v>
                </c:pt>
                <c:pt idx="86">
                  <c:v>79.98705565532336</c:v>
                </c:pt>
                <c:pt idx="87">
                  <c:v>106.16569740104208</c:v>
                </c:pt>
                <c:pt idx="88">
                  <c:v>135.25837861478894</c:v>
                </c:pt>
                <c:pt idx="89">
                  <c:v>167.06189774398661</c:v>
                </c:pt>
                <c:pt idx="90">
                  <c:v>201.34065824426528</c:v>
                </c:pt>
                <c:pt idx="91">
                  <c:v>237.82849684343131</c:v>
                </c:pt>
                <c:pt idx="92">
                  <c:v>276.23087344884021</c:v>
                </c:pt>
                <c:pt idx="93">
                  <c:v>316.2274062167732</c:v>
                </c:pt>
                <c:pt idx="94">
                  <c:v>357.47473127068378</c:v>
                </c:pt>
                <c:pt idx="95">
                  <c:v>399.60966267289973</c:v>
                </c:pt>
                <c:pt idx="96">
                  <c:v>442.25262456639439</c:v>
                </c:pt>
                <c:pt idx="97">
                  <c:v>485.01132395320724</c:v>
                </c:pt>
                <c:pt idx="98">
                  <c:v>527.48462940559352</c:v>
                </c:pt>
                <c:pt idx="99">
                  <c:v>569.26661815437251</c:v>
                </c:pt>
                <c:pt idx="100">
                  <c:v>609.95075150271248</c:v>
                </c:pt>
                <c:pt idx="101">
                  <c:v>649.13413640589863</c:v>
                </c:pt>
                <c:pt idx="102">
                  <c:v>686.42182936809468</c:v>
                </c:pt>
                <c:pt idx="103">
                  <c:v>721.43113756107221</c:v>
                </c:pt>
                <c:pt idx="104">
                  <c:v>753.79587128846799</c:v>
                </c:pt>
                <c:pt idx="105">
                  <c:v>783.1705016186371</c:v>
                </c:pt>
                <c:pt idx="106">
                  <c:v>809.234177200918</c:v>
                </c:pt>
                <c:pt idx="107">
                  <c:v>831.69455497039132</c:v>
                </c:pt>
                <c:pt idx="108">
                  <c:v>850.29140063578518</c:v>
                </c:pt>
                <c:pt idx="109">
                  <c:v>864.79991652958154</c:v>
                </c:pt>
                <c:pt idx="110">
                  <c:v>875.03375656860578</c:v>
                </c:pt>
                <c:pt idx="111">
                  <c:v>880.84769071205108</c:v>
                </c:pt>
                <c:pt idx="112">
                  <c:v>882.13988439125899</c:v>
                </c:pt>
                <c:pt idx="113">
                  <c:v>878.85376189573901</c:v>
                </c:pt>
                <c:pt idx="114">
                  <c:v>870.97942660192928</c:v>
                </c:pt>
                <c:pt idx="115">
                  <c:v>858.55461518944333</c:v>
                </c:pt>
                <c:pt idx="116">
                  <c:v>841.6651675639672</c:v>
                </c:pt>
                <c:pt idx="117">
                  <c:v>820.44499905241571</c:v>
                </c:pt>
                <c:pt idx="118">
                  <c:v>795.0755665067411</c:v>
                </c:pt>
                <c:pt idx="119">
                  <c:v>765.78482519695604</c:v>
                </c:pt>
                <c:pt idx="120">
                  <c:v>732.84567873792082</c:v>
                </c:pt>
                <c:pt idx="121">
                  <c:v>696.57392972259379</c:v>
                </c:pt>
                <c:pt idx="122">
                  <c:v>657.3257441694185</c:v>
                </c:pt>
                <c:pt idx="123">
                  <c:v>615.49464827519171</c:v>
                </c:pt>
                <c:pt idx="124">
                  <c:v>571.50808123852721</c:v>
                </c:pt>
                <c:pt idx="125">
                  <c:v>525.82353302461468</c:v>
                </c:pt>
                <c:pt idx="126">
                  <c:v>478.92430082209057</c:v>
                </c:pt>
                <c:pt idx="127">
                  <c:v>431.31490254159604</c:v>
                </c:pt>
                <c:pt idx="128">
                  <c:v>383.51618996945001</c:v>
                </c:pt>
                <c:pt idx="129">
                  <c:v>336.06020806794794</c:v>
                </c:pt>
                <c:pt idx="130">
                  <c:v>289.48485035862552</c:v>
                </c:pt>
                <c:pt idx="131">
                  <c:v>244.32836329294906</c:v>
                </c:pt>
                <c:pt idx="132">
                  <c:v>201.12375496715055</c:v>
                </c:pt>
                <c:pt idx="133">
                  <c:v>160.39316544029558</c:v>
                </c:pt>
                <c:pt idx="134">
                  <c:v>122.64225723837733</c:v>
                </c:pt>
                <c:pt idx="135">
                  <c:v>88.354685349314337</c:v>
                </c:pt>
                <c:pt idx="136">
                  <c:v>57.986706117401688</c:v>
                </c:pt>
                <c:pt idx="137">
                  <c:v>31.961983920448606</c:v>
                </c:pt>
                <c:pt idx="138">
                  <c:v>10.666653354732579</c:v>
                </c:pt>
                <c:pt idx="139">
                  <c:v>5.5553071352563252</c:v>
                </c:pt>
                <c:pt idx="140">
                  <c:v>16.406336653897924</c:v>
                </c:pt>
                <c:pt idx="141">
                  <c:v>21.639137762632483</c:v>
                </c:pt>
                <c:pt idx="142">
                  <c:v>21.060059977264316</c:v>
                </c:pt>
                <c:pt idx="143">
                  <c:v>14.531978077539813</c:v>
                </c:pt>
                <c:pt idx="144">
                  <c:v>1.9766271128912907</c:v>
                </c:pt>
                <c:pt idx="145">
                  <c:v>16.623638877401437</c:v>
                </c:pt>
                <c:pt idx="146">
                  <c:v>41.224691850932963</c:v>
                </c:pt>
                <c:pt idx="147">
                  <c:v>71.720099943354171</c:v>
                </c:pt>
                <c:pt idx="148">
                  <c:v>107.94123808209643</c:v>
                </c:pt>
                <c:pt idx="149">
                  <c:v>149.65804776716132</c:v>
                </c:pt>
                <c:pt idx="150">
                  <c:v>196.58044806117417</c:v>
                </c:pt>
                <c:pt idx="151">
                  <c:v>248.36039301797854</c:v>
                </c:pt>
                <c:pt idx="152">
                  <c:v>304.59456391606091</c:v>
                </c:pt>
                <c:pt idx="153">
                  <c:v>364.82767782195339</c:v>
                </c:pt>
                <c:pt idx="154">
                  <c:v>428.55638726226437</c:v>
                </c:pt>
                <c:pt idx="155">
                  <c:v>495.23373920391748</c:v>
                </c:pt>
                <c:pt idx="156">
                  <c:v>564.27415520246836</c:v>
                </c:pt>
                <c:pt idx="157">
                  <c:v>635.05888854859427</c:v>
                </c:pt>
                <c:pt idx="158">
                  <c:v>706.94190859106027</c:v>
                </c:pt>
                <c:pt idx="159">
                  <c:v>779.25615720578344</c:v>
                </c:pt>
                <c:pt idx="160">
                  <c:v>851.32011767635026</c:v>
                </c:pt>
                <c:pt idx="161">
                  <c:v>922.44463210815411</c:v>
                </c:pt>
                <c:pt idx="162">
                  <c:v>991.93989996795926</c:v>
                </c:pt>
                <c:pt idx="163">
                  <c:v>1059.1225874688646</c:v>
                </c:pt>
                <c:pt idx="164">
                  <c:v>1123.322975346759</c:v>
                </c:pt>
                <c:pt idx="165">
                  <c:v>1183.8920711312617</c:v>
                </c:pt>
                <c:pt idx="166">
                  <c:v>1240.208611326749</c:v>
                </c:pt>
                <c:pt idx="167">
                  <c:v>1291.6858790054921</c:v>
                </c:pt>
                <c:pt idx="168">
                  <c:v>1337.7782631844805</c:v>
                </c:pt>
                <c:pt idx="169">
                  <c:v>1377.9874880119517</c:v>
                </c:pt>
                <c:pt idx="170">
                  <c:v>1411.8684422223259</c:v>
                </c:pt>
                <c:pt idx="171">
                  <c:v>1439.0345425138485</c:v>
                </c:pt>
                <c:pt idx="172">
                  <c:v>1459.1625684388507</c:v>
                </c:pt>
                <c:pt idx="173">
                  <c:v>1471.9969110404256</c:v>
                </c:pt>
                <c:pt idx="174">
                  <c:v>1477.3531827823731</c:v>
                </c:pt>
                <c:pt idx="175">
                  <c:v>1475.1211422545464</c:v>
                </c:pt>
                <c:pt idx="176">
                  <c:v>1465.2668936391626</c:v>
                </c:pt>
                <c:pt idx="177">
                  <c:v>1465.2668936391626</c:v>
                </c:pt>
                <c:pt idx="178">
                  <c:v>1422.9457803837163</c:v>
                </c:pt>
                <c:pt idx="179">
                  <c:v>1390.8018863761429</c:v>
                </c:pt>
                <c:pt idx="180">
                  <c:v>1351.6806261983656</c:v>
                </c:pt>
                <c:pt idx="181">
                  <c:v>1305.9355573327325</c:v>
                </c:pt>
                <c:pt idx="182">
                  <c:v>1253.9932414454149</c:v>
                </c:pt>
                <c:pt idx="183">
                  <c:v>1196.3498816892941</c:v>
                </c:pt>
                <c:pt idx="184">
                  <c:v>1133.5671943793991</c:v>
                </c:pt>
                <c:pt idx="185">
                  <c:v>1066.2675473915858</c:v>
                </c:pt>
                <c:pt idx="186">
                  <c:v>995.12840570000742</c:v>
                </c:pt>
                <c:pt idx="187">
                  <c:v>920.87613221787274</c:v>
                </c:pt>
                <c:pt idx="188">
                  <c:v>844.27919945412361</c:v>
                </c:pt>
                <c:pt idx="189">
                  <c:v>766.14087436362615</c:v>
                </c:pt>
                <c:pt idx="190">
                  <c:v>687.29144507211959</c:v>
                </c:pt>
                <c:pt idx="191">
                  <c:v>608.58006382668111</c:v>
                </c:pt>
                <c:pt idx="192">
                  <c:v>530.86628548984288</c:v>
                </c:pt>
                <c:pt idx="193">
                  <c:v>455.01138510040141</c:v>
                </c:pt>
                <c:pt idx="194">
                  <c:v>381.86954141233645</c:v>
                </c:pt>
                <c:pt idx="195">
                  <c:v>312.27897584936761</c:v>
                </c:pt>
                <c:pt idx="196">
                  <c:v>247.05313793954451</c:v>
                </c:pt>
                <c:pt idx="197">
                  <c:v>186.9720289930209</c:v>
                </c:pt>
                <c:pt idx="198">
                  <c:v>132.77375553840301</c:v>
                </c:pt>
                <c:pt idx="199">
                  <c:v>85.14640282915812</c:v>
                </c:pt>
                <c:pt idx="200">
                  <c:v>44.720316572217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CE-20E7-45DC-B75C-A5E1E69F6008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09:$GT$109</c:f>
              <c:numCache>
                <c:formatCode>General</c:formatCode>
                <c:ptCount val="201"/>
                <c:pt idx="0">
                  <c:v>97.657541520115643</c:v>
                </c:pt>
                <c:pt idx="1">
                  <c:v>88.848517748335013</c:v>
                </c:pt>
                <c:pt idx="2">
                  <c:v>79.761506602757208</c:v>
                </c:pt>
                <c:pt idx="3">
                  <c:v>70.506318567491888</c:v>
                </c:pt>
                <c:pt idx="4">
                  <c:v>61.198817018535948</c:v>
                </c:pt>
                <c:pt idx="5">
                  <c:v>51.959794506599209</c:v>
                </c:pt>
                <c:pt idx="6">
                  <c:v>42.913755264624932</c:v>
                </c:pt>
                <c:pt idx="7">
                  <c:v>34.187615462371433</c:v>
                </c:pt>
                <c:pt idx="8">
                  <c:v>25.909334034556888</c:v>
                </c:pt>
                <c:pt idx="9">
                  <c:v>18.206488093812567</c:v>
                </c:pt>
                <c:pt idx="10">
                  <c:v>11.204807987912972</c:v>
                </c:pt>
                <c:pt idx="11">
                  <c:v>5.0266879565929585</c:v>
                </c:pt>
                <c:pt idx="12">
                  <c:v>0.21031092766555629</c:v>
                </c:pt>
                <c:pt idx="13">
                  <c:v>4.3949483008941828</c:v>
                </c:pt>
                <c:pt idx="14">
                  <c:v>7.4237649376687731</c:v>
                </c:pt>
                <c:pt idx="15">
                  <c:v>9.2024983164481391</c:v>
                </c:pt>
                <c:pt idx="16">
                  <c:v>9.6474356122946254</c:v>
                </c:pt>
                <c:pt idx="17">
                  <c:v>8.6866866646224086</c:v>
                </c:pt>
                <c:pt idx="18">
                  <c:v>6.2613599351292955</c:v>
                </c:pt>
                <c:pt idx="19">
                  <c:v>2.3266251499496122</c:v>
                </c:pt>
                <c:pt idx="20">
                  <c:v>3.1473527927715561</c:v>
                </c:pt>
                <c:pt idx="21">
                  <c:v>10.174622978857563</c:v>
                </c:pt>
                <c:pt idx="22">
                  <c:v>18.752813742259189</c:v>
                </c:pt>
                <c:pt idx="23">
                  <c:v>28.862665613756267</c:v>
                </c:pt>
                <c:pt idx="24">
                  <c:v>40.467741891388883</c:v>
                </c:pt>
                <c:pt idx="25">
                  <c:v>53.514324975009579</c:v>
                </c:pt>
                <c:pt idx="26">
                  <c:v>67.931504674381259</c:v>
                </c:pt>
                <c:pt idx="27">
                  <c:v>83.631462648542211</c:v>
                </c:pt>
                <c:pt idx="28">
                  <c:v>100.50995498496677</c:v>
                </c:pt>
                <c:pt idx="29">
                  <c:v>118.44699270319262</c:v>
                </c:pt>
                <c:pt idx="30">
                  <c:v>137.3077176932496</c:v>
                </c:pt>
                <c:pt idx="31">
                  <c:v>156.94346929969143</c:v>
                </c:pt>
                <c:pt idx="32">
                  <c:v>177.19303446339541</c:v>
                </c:pt>
                <c:pt idx="33">
                  <c:v>197.88407206220035</c:v>
                </c:pt>
                <c:pt idx="34">
                  <c:v>218.83469987476127</c:v>
                </c:pt>
                <c:pt idx="35">
                  <c:v>239.85523045650589</c:v>
                </c:pt>
                <c:pt idx="36">
                  <c:v>260.75004018869447</c:v>
                </c:pt>
                <c:pt idx="37">
                  <c:v>281.31955386700332</c:v>
                </c:pt>
                <c:pt idx="38">
                  <c:v>301.3623254594774</c:v>
                </c:pt>
                <c:pt idx="39">
                  <c:v>320.67719410848844</c:v>
                </c:pt>
                <c:pt idx="40">
                  <c:v>339.0654930992539</c:v>
                </c:pt>
                <c:pt idx="41">
                  <c:v>356.33328838838185</c:v>
                </c:pt>
                <c:pt idx="42">
                  <c:v>372.29362239749076</c:v>
                </c:pt>
                <c:pt idx="43">
                  <c:v>386.76873814451534</c:v>
                </c:pt>
                <c:pt idx="44">
                  <c:v>399.59225842150477</c:v>
                </c:pt>
                <c:pt idx="45">
                  <c:v>410.61129464237092</c:v>
                </c:pt>
                <c:pt idx="46">
                  <c:v>419.68846018402161</c:v>
                </c:pt>
                <c:pt idx="47">
                  <c:v>426.70376353330181</c:v>
                </c:pt>
                <c:pt idx="48">
                  <c:v>431.5563573306946</c:v>
                </c:pt>
                <c:pt idx="49">
                  <c:v>434.16612046696218</c:v>
                </c:pt>
                <c:pt idx="50">
                  <c:v>434.47505173474599</c:v>
                </c:pt>
                <c:pt idx="51">
                  <c:v>432.44845515413783</c:v>
                </c:pt>
                <c:pt idx="52">
                  <c:v>428.07589896667957</c:v>
                </c:pt>
                <c:pt idx="53">
                  <c:v>421.3719324102666</c:v>
                </c:pt>
                <c:pt idx="54">
                  <c:v>412.37654672906018</c:v>
                </c:pt>
                <c:pt idx="55">
                  <c:v>401.15536941592404</c:v>
                </c:pt>
                <c:pt idx="56">
                  <c:v>387.799583405509</c:v>
                </c:pt>
                <c:pt idx="57">
                  <c:v>372.42556580691792</c:v>
                </c:pt>
                <c:pt idx="58">
                  <c:v>355.1742437566146</c:v>
                </c:pt>
                <c:pt idx="59">
                  <c:v>336.21016805373398</c:v>
                </c:pt>
                <c:pt idx="60">
                  <c:v>315.72030837844989</c:v>
                </c:pt>
                <c:pt idx="61">
                  <c:v>293.91257705547406</c:v>
                </c:pt>
                <c:pt idx="62">
                  <c:v>271.0140914742114</c:v>
                </c:pt>
                <c:pt idx="63">
                  <c:v>247.26918837906413</c:v>
                </c:pt>
                <c:pt idx="64">
                  <c:v>222.93720626228878</c:v>
                </c:pt>
                <c:pt idx="65">
                  <c:v>198.29005499233728</c:v>
                </c:pt>
                <c:pt idx="66">
                  <c:v>198.29005499233728</c:v>
                </c:pt>
                <c:pt idx="67">
                  <c:v>149.18484736991482</c:v>
                </c:pt>
                <c:pt idx="68">
                  <c:v>125.3090709014789</c:v>
                </c:pt>
                <c:pt idx="69">
                  <c:v>102.27671954720091</c:v>
                </c:pt>
                <c:pt idx="70">
                  <c:v>80.380326388540112</c:v>
                </c:pt>
                <c:pt idx="71">
                  <c:v>59.907337073560868</c:v>
                </c:pt>
                <c:pt idx="72">
                  <c:v>41.136929203286662</c:v>
                </c:pt>
                <c:pt idx="73">
                  <c:v>24.336851461632623</c:v>
                </c:pt>
                <c:pt idx="74">
                  <c:v>9.7603172089230252</c:v>
                </c:pt>
                <c:pt idx="75">
                  <c:v>2.3570126303440184</c:v>
                </c:pt>
                <c:pt idx="76">
                  <c:v>11.799922824939195</c:v>
                </c:pt>
                <c:pt idx="77">
                  <c:v>18.376379334015382</c:v>
                </c:pt>
                <c:pt idx="78">
                  <c:v>21.920074178235996</c:v>
                </c:pt>
                <c:pt idx="79">
                  <c:v>22.292748239680741</c:v>
                </c:pt>
                <c:pt idx="80">
                  <c:v>19.3862623376457</c:v>
                </c:pt>
                <c:pt idx="81">
                  <c:v>13.124389078870195</c:v>
                </c:pt>
                <c:pt idx="82">
                  <c:v>3.4643004741192884</c:v>
                </c:pt>
                <c:pt idx="83">
                  <c:v>9.6022708727265389</c:v>
                </c:pt>
                <c:pt idx="84">
                  <c:v>26.048216086941185</c:v>
                </c:pt>
                <c:pt idx="85">
                  <c:v>45.810595563491802</c:v>
                </c:pt>
                <c:pt idx="86">
                  <c:v>68.790557821018652</c:v>
                </c:pt>
                <c:pt idx="87">
                  <c:v>94.853639953306939</c:v>
                </c:pt>
                <c:pt idx="88">
                  <c:v>123.83045398993872</c:v>
                </c:pt>
                <c:pt idx="89">
                  <c:v>155.51775938482896</c:v>
                </c:pt>
                <c:pt idx="90">
                  <c:v>189.67991768038485</c:v>
                </c:pt>
                <c:pt idx="91">
                  <c:v>226.05072119025732</c:v>
                </c:pt>
                <c:pt idx="92">
                  <c:v>264.33558335048599</c:v>
                </c:pt>
                <c:pt idx="93">
                  <c:v>304.21407425320137</c:v>
                </c:pt>
                <c:pt idx="94">
                  <c:v>345.34278084511288</c:v>
                </c:pt>
                <c:pt idx="95">
                  <c:v>387.35846739056831</c:v>
                </c:pt>
                <c:pt idx="96">
                  <c:v>429.88150811089025</c:v>
                </c:pt>
                <c:pt idx="97">
                  <c:v>472.519560461597</c:v>
                </c:pt>
                <c:pt idx="98">
                  <c:v>514.87144433860544</c:v>
                </c:pt>
                <c:pt idx="99">
                  <c:v>556.5311896529364</c:v>
                </c:pt>
                <c:pt idx="100">
                  <c:v>597.09221221730309</c:v>
                </c:pt>
                <c:pt idx="101">
                  <c:v>636.15157578040589</c:v>
                </c:pt>
                <c:pt idx="102">
                  <c:v>673.31429635539905</c:v>
                </c:pt>
                <c:pt idx="103">
                  <c:v>708.19764374319243</c:v>
                </c:pt>
                <c:pt idx="104">
                  <c:v>740.43539437010713</c:v>
                </c:pt>
                <c:pt idx="105">
                  <c:v>769.68198925921899</c:v>
                </c:pt>
                <c:pt idx="106">
                  <c:v>795.61655114682583</c:v>
                </c:pt>
                <c:pt idx="107">
                  <c:v>817.94671544612117</c:v>
                </c:pt>
                <c:pt idx="108">
                  <c:v>836.41223095013993</c:v>
                </c:pt>
                <c:pt idx="109">
                  <c:v>850.78828785087831</c:v>
                </c:pt>
                <c:pt idx="110">
                  <c:v>860.88853282119078</c:v>
                </c:pt>
                <c:pt idx="111">
                  <c:v>866.56773354518964</c:v>
                </c:pt>
                <c:pt idx="112">
                  <c:v>867.72405817076174</c:v>
                </c:pt>
                <c:pt idx="113">
                  <c:v>864.3009386684414</c:v>
                </c:pt>
                <c:pt idx="114">
                  <c:v>856.28849098342732</c:v>
                </c:pt>
                <c:pt idx="115">
                  <c:v>843.72446912624594</c:v>
                </c:pt>
                <c:pt idx="116">
                  <c:v>826.6947349224821</c:v>
                </c:pt>
                <c:pt idx="117">
                  <c:v>805.33322998892231</c:v>
                </c:pt>
                <c:pt idx="118">
                  <c:v>779.82144157468008</c:v>
                </c:pt>
                <c:pt idx="119">
                  <c:v>750.38735915050302</c:v>
                </c:pt>
                <c:pt idx="120">
                  <c:v>717.30392399383641</c:v>
                </c:pt>
                <c:pt idx="121">
                  <c:v>680.88697944576199</c:v>
                </c:pt>
                <c:pt idx="122">
                  <c:v>641.49273495124294</c:v>
                </c:pt>
                <c:pt idx="123">
                  <c:v>599.51476237808947</c:v>
                </c:pt>
                <c:pt idx="124">
                  <c:v>555.38054838409153</c:v>
                </c:pt>
                <c:pt idx="125">
                  <c:v>509.54763170758184</c:v>
                </c:pt>
                <c:pt idx="126">
                  <c:v>462.49935913698238</c:v>
                </c:pt>
                <c:pt idx="127">
                  <c:v>414.74029851377662</c:v>
                </c:pt>
                <c:pt idx="128">
                  <c:v>366.79135138729066</c:v>
                </c:pt>
                <c:pt idx="129">
                  <c:v>319.18461181777644</c:v>
                </c:pt>
                <c:pt idx="130">
                  <c:v>272.45802126910468</c:v>
                </c:pt>
                <c:pt idx="131">
                  <c:v>227.14987250043146</c:v>
                </c:pt>
                <c:pt idx="132">
                  <c:v>183.79321781834227</c:v>
                </c:pt>
                <c:pt idx="133">
                  <c:v>142.91023895318438</c:v>
                </c:pt>
                <c:pt idx="134">
                  <c:v>105.00663714679527</c:v>
                </c:pt>
                <c:pt idx="135">
                  <c:v>70.566102760664805</c:v>
                </c:pt>
                <c:pt idx="136">
                  <c:v>40.044923816944831</c:v>
                </c:pt>
                <c:pt idx="137">
                  <c:v>13.866792359072555</c:v>
                </c:pt>
                <c:pt idx="138">
                  <c:v>7.5821336397013912</c:v>
                </c:pt>
                <c:pt idx="139">
                  <c:v>23.957856880143503</c:v>
                </c:pt>
                <c:pt idx="140">
                  <c:v>34.962802322510299</c:v>
                </c:pt>
                <c:pt idx="141">
                  <c:v>40.349663236062234</c:v>
                </c:pt>
                <c:pt idx="142">
                  <c:v>39.924784789211756</c:v>
                </c:pt>
                <c:pt idx="143">
                  <c:v>33.551042402538954</c:v>
                </c:pt>
                <c:pt idx="144">
                  <c:v>21.150176748132484</c:v>
                </c:pt>
                <c:pt idx="145">
                  <c:v>2.7045524135713741</c:v>
                </c:pt>
                <c:pt idx="146">
                  <c:v>21.741687190191978</c:v>
                </c:pt>
                <c:pt idx="147">
                  <c:v>52.082090163571145</c:v>
                </c:pt>
                <c:pt idx="148">
                  <c:v>88.148006932255328</c:v>
                </c:pt>
                <c:pt idx="149">
                  <c:v>129.70935027281243</c:v>
                </c:pt>
                <c:pt idx="150">
                  <c:v>176.47600658973752</c:v>
                </c:pt>
                <c:pt idx="151">
                  <c:v>228.09989367035672</c:v>
                </c:pt>
                <c:pt idx="152">
                  <c:v>284.17765328061483</c:v>
                </c:pt>
                <c:pt idx="153">
                  <c:v>344.2539601232744</c:v>
                </c:pt>
                <c:pt idx="154">
                  <c:v>407.82542193323087</c:v>
                </c:pt>
                <c:pt idx="155">
                  <c:v>474.34503890529635</c:v>
                </c:pt>
                <c:pt idx="156">
                  <c:v>543.22718430984639</c:v>
                </c:pt>
                <c:pt idx="157">
                  <c:v>613.85306212176079</c:v>
                </c:pt>
                <c:pt idx="158">
                  <c:v>685.57659183613566</c:v>
                </c:pt>
                <c:pt idx="159">
                  <c:v>757.73066543546986</c:v>
                </c:pt>
                <c:pt idx="160">
                  <c:v>829.63371676870042</c:v>
                </c:pt>
                <c:pt idx="161">
                  <c:v>900.59653945927505</c:v>
                </c:pt>
                <c:pt idx="162">
                  <c:v>969.92928592913074</c:v>
                </c:pt>
                <c:pt idx="163">
                  <c:v>1036.9485772537162</c:v>
                </c:pt>
                <c:pt idx="164">
                  <c:v>1100.9846513894445</c:v>
                </c:pt>
                <c:pt idx="165">
                  <c:v>1161.3884758720751</c:v>
                </c:pt>
                <c:pt idx="166">
                  <c:v>1217.5387503973423</c:v>
                </c:pt>
                <c:pt idx="167">
                  <c:v>1268.8487247818773</c:v>
                </c:pt>
                <c:pt idx="168">
                  <c:v>1314.772758672307</c:v>
                </c:pt>
                <c:pt idx="169">
                  <c:v>1354.8125510252441</c:v>
                </c:pt>
                <c:pt idx="170">
                  <c:v>1388.5229698139294</c:v>
                </c:pt>
                <c:pt idx="171">
                  <c:v>1415.5174156133114</c:v>
                </c:pt>
                <c:pt idx="172">
                  <c:v>1435.4726566514064</c:v>
                </c:pt>
                <c:pt idx="173">
                  <c:v>1448.1330775591232</c:v>
                </c:pt>
                <c:pt idx="174">
                  <c:v>1453.3142893642764</c:v>
                </c:pt>
                <c:pt idx="175">
                  <c:v>1450.9060542112809</c:v>
                </c:pt>
                <c:pt idx="176">
                  <c:v>1440.8744847919461</c:v>
                </c:pt>
                <c:pt idx="177">
                  <c:v>1440.8744847919461</c:v>
                </c:pt>
                <c:pt idx="178">
                  <c:v>1398.1954096469678</c:v>
                </c:pt>
                <c:pt idx="179">
                  <c:v>1365.8709153409663</c:v>
                </c:pt>
                <c:pt idx="180">
                  <c:v>1326.5680098527534</c:v>
                </c:pt>
                <c:pt idx="181">
                  <c:v>1280.6402817237131</c:v>
                </c:pt>
                <c:pt idx="182">
                  <c:v>1228.5143274277377</c:v>
                </c:pt>
                <c:pt idx="183">
                  <c:v>1170.6863883263227</c:v>
                </c:pt>
                <c:pt idx="184">
                  <c:v>1107.7182219622407</c:v>
                </c:pt>
                <c:pt idx="185">
                  <c:v>1040.2322400462833</c:v>
                </c:pt>
                <c:pt idx="186">
                  <c:v>968.90595355674952</c:v>
                </c:pt>
                <c:pt idx="187">
                  <c:v>894.46577312054546</c:v>
                </c:pt>
                <c:pt idx="188">
                  <c:v>817.68022019312184</c:v>
                </c:pt>
                <c:pt idx="189">
                  <c:v>739.35261141960791</c:v>
                </c:pt>
                <c:pt idx="190">
                  <c:v>660.31328486327197</c:v>
                </c:pt>
                <c:pt idx="191">
                  <c:v>581.41144245702606</c:v>
                </c:pt>
                <c:pt idx="192">
                  <c:v>503.50668800110014</c:v>
                </c:pt>
                <c:pt idx="193">
                  <c:v>427.46034423488072</c:v>
                </c:pt>
                <c:pt idx="194">
                  <c:v>354.12663589922164</c:v>
                </c:pt>
                <c:pt idx="195">
                  <c:v>284.34382823151532</c:v>
                </c:pt>
                <c:pt idx="196">
                  <c:v>218.92541196251085</c:v>
                </c:pt>
                <c:pt idx="197">
                  <c:v>158.65142658240455</c:v>
                </c:pt>
                <c:pt idx="198">
                  <c:v>104.26001339570593</c:v>
                </c:pt>
                <c:pt idx="199">
                  <c:v>56.439288680176766</c:v>
                </c:pt>
                <c:pt idx="200">
                  <c:v>15.819625105450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0-20E7-45DC-B75C-A5E1E69F6008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10:$GT$110</c:f>
              <c:numCache>
                <c:formatCode>General</c:formatCode>
                <c:ptCount val="201"/>
                <c:pt idx="0">
                  <c:v>93.356179114137561</c:v>
                </c:pt>
                <c:pt idx="1">
                  <c:v>84.461277749703953</c:v>
                </c:pt>
                <c:pt idx="2">
                  <c:v>75.287594234158547</c:v>
                </c:pt>
                <c:pt idx="3">
                  <c:v>65.944968677684486</c:v>
                </c:pt>
                <c:pt idx="4">
                  <c:v>56.549293487336783</c:v>
                </c:pt>
                <c:pt idx="5">
                  <c:v>47.221389359799261</c:v>
                </c:pt>
                <c:pt idx="6">
                  <c:v>38.085787507679747</c:v>
                </c:pt>
                <c:pt idx="7">
                  <c:v>29.26942964451986</c:v>
                </c:pt>
                <c:pt idx="8">
                  <c:v>20.900298557714773</c:v>
                </c:pt>
                <c:pt idx="9">
                  <c:v>13.105993283138339</c:v>
                </c:pt>
                <c:pt idx="10">
                  <c:v>6.0122639433234664</c:v>
                </c:pt>
                <c:pt idx="11">
                  <c:v>0.25847779330360537</c:v>
                </c:pt>
                <c:pt idx="12">
                  <c:v>5.588655945778334</c:v>
                </c:pt>
                <c:pt idx="13">
                  <c:v>9.8670179108190883</c:v>
                </c:pt>
                <c:pt idx="14">
                  <c:v>12.990095015149034</c:v>
                </c:pt>
                <c:pt idx="15">
                  <c:v>14.863618175234672</c:v>
                </c:pt>
                <c:pt idx="16">
                  <c:v>15.403870955571673</c:v>
                </c:pt>
                <c:pt idx="17">
                  <c:v>14.538962572508765</c:v>
                </c:pt>
                <c:pt idx="18">
                  <c:v>12.210003858404988</c:v>
                </c:pt>
                <c:pt idx="19">
                  <c:v>8.3721698800957398</c:v>
                </c:pt>
                <c:pt idx="20">
                  <c:v>2.9956337931044632</c:v>
                </c:pt>
                <c:pt idx="21">
                  <c:v>3.9336423968415151</c:v>
                </c:pt>
                <c:pt idx="22">
                  <c:v>12.413273208793099</c:v>
                </c:pt>
                <c:pt idx="23">
                  <c:v>22.423982773314954</c:v>
                </c:pt>
                <c:pt idx="24">
                  <c:v>33.92931556678225</c:v>
                </c:pt>
                <c:pt idx="25">
                  <c:v>46.875532933992673</c:v>
                </c:pt>
                <c:pt idx="26">
                  <c:v>61.191701606639555</c:v>
                </c:pt>
                <c:pt idx="27">
                  <c:v>76.789978373265271</c:v>
                </c:pt>
                <c:pt idx="28">
                  <c:v>93.566092906919721</c:v>
                </c:pt>
                <c:pt idx="29">
                  <c:v>111.40002853271179</c:v>
                </c:pt>
                <c:pt idx="30">
                  <c:v>130.15689844295179</c:v>
                </c:pt>
                <c:pt idx="31">
                  <c:v>149.68801256792119</c:v>
                </c:pt>
                <c:pt idx="32">
                  <c:v>169.83212801157021</c:v>
                </c:pt>
                <c:pt idx="33">
                  <c:v>190.41687369027622</c:v>
                </c:pt>
                <c:pt idx="34">
                  <c:v>211.26033759606366</c:v>
                </c:pt>
                <c:pt idx="35">
                  <c:v>232.17280297017862</c:v>
                </c:pt>
                <c:pt idx="36">
                  <c:v>252.95861764504622</c:v>
                </c:pt>
                <c:pt idx="37">
                  <c:v>273.41817891810473</c:v>
                </c:pt>
                <c:pt idx="38">
                  <c:v>293.35001458451154</c:v>
                </c:pt>
                <c:pt idx="39">
                  <c:v>312.55293920061189</c:v>
                </c:pt>
                <c:pt idx="40">
                  <c:v>330.82826329811354</c:v>
                </c:pt>
                <c:pt idx="41">
                  <c:v>347.98203213997721</c:v>
                </c:pt>
                <c:pt idx="42">
                  <c:v>363.8272697207999</c:v>
                </c:pt>
                <c:pt idx="43">
                  <c:v>378.18620308223819</c:v>
                </c:pt>
                <c:pt idx="44">
                  <c:v>390.89244165043596</c:v>
                </c:pt>
                <c:pt idx="45">
                  <c:v>401.79308621732008</c:v>
                </c:pt>
                <c:pt idx="46">
                  <c:v>410.75074238786465</c:v>
                </c:pt>
                <c:pt idx="47">
                  <c:v>417.64541380468813</c:v>
                </c:pt>
                <c:pt idx="48">
                  <c:v>422.37625124015494</c:v>
                </c:pt>
                <c:pt idx="49">
                  <c:v>424.86313471168245</c:v>
                </c:pt>
                <c:pt idx="50">
                  <c:v>425.04806712208398</c:v>
                </c:pt>
                <c:pt idx="51">
                  <c:v>422.89635954407282</c:v>
                </c:pt>
                <c:pt idx="52">
                  <c:v>418.39759014379376</c:v>
                </c:pt>
                <c:pt idx="53">
                  <c:v>411.56632085656372</c:v>
                </c:pt>
                <c:pt idx="54">
                  <c:v>402.44255826991559</c:v>
                </c:pt>
                <c:pt idx="55">
                  <c:v>391.0919477127286</c:v>
                </c:pt>
                <c:pt idx="56">
                  <c:v>377.6056922701016</c:v>
                </c:pt>
                <c:pt idx="57">
                  <c:v>362.10019131468192</c:v>
                </c:pt>
                <c:pt idx="58">
                  <c:v>344.71639613712301</c:v>
                </c:pt>
                <c:pt idx="59">
                  <c:v>325.61888334005511</c:v>
                </c:pt>
                <c:pt idx="60">
                  <c:v>304.99464979863296</c:v>
                </c:pt>
                <c:pt idx="61">
                  <c:v>283.05163615231044</c:v>
                </c:pt>
                <c:pt idx="62">
                  <c:v>260.01698894208567</c:v>
                </c:pt>
                <c:pt idx="63">
                  <c:v>236.13507460953127</c:v>
                </c:pt>
                <c:pt idx="64">
                  <c:v>211.66526159292735</c:v>
                </c:pt>
                <c:pt idx="65">
                  <c:v>186.87948965639157</c:v>
                </c:pt>
                <c:pt idx="66">
                  <c:v>186.87948965639157</c:v>
                </c:pt>
                <c:pt idx="67">
                  <c:v>137.49478894265008</c:v>
                </c:pt>
                <c:pt idx="68">
                  <c:v>113.47819692104254</c:v>
                </c:pt>
                <c:pt idx="69">
                  <c:v>90.30435342172153</c:v>
                </c:pt>
                <c:pt idx="70">
                  <c:v>68.265816802995687</c:v>
                </c:pt>
                <c:pt idx="71">
                  <c:v>47.65005625734949</c:v>
                </c:pt>
                <c:pt idx="72">
                  <c:v>28.73627096254928</c:v>
                </c:pt>
                <c:pt idx="73">
                  <c:v>11.792228995987962</c:v>
                </c:pt>
                <c:pt idx="74">
                  <c:v>2.9288392655706117</c:v>
                </c:pt>
                <c:pt idx="75">
                  <c:v>15.191258428249622</c:v>
                </c:pt>
                <c:pt idx="76">
                  <c:v>24.779801483075158</c:v>
                </c:pt>
                <c:pt idx="77">
                  <c:v>31.502425420768958</c:v>
                </c:pt>
                <c:pt idx="78">
                  <c:v>35.19281619248634</c:v>
                </c:pt>
                <c:pt idx="79">
                  <c:v>35.712711570366459</c:v>
                </c:pt>
                <c:pt idx="80">
                  <c:v>32.953972254405947</c:v>
                </c:pt>
                <c:pt idx="81">
                  <c:v>26.840373723877686</c:v>
                </c:pt>
                <c:pt idx="82">
                  <c:v>17.329093825212009</c:v>
                </c:pt>
                <c:pt idx="83">
                  <c:v>4.4118739027782565</c:v>
                </c:pt>
                <c:pt idx="84">
                  <c:v>11.884165610717069</c:v>
                </c:pt>
                <c:pt idx="85">
                  <c:v>31.496070850252671</c:v>
                </c:pt>
                <c:pt idx="86">
                  <c:v>54.32497351495347</c:v>
                </c:pt>
                <c:pt idx="87">
                  <c:v>80.236391487617382</c:v>
                </c:pt>
                <c:pt idx="88">
                  <c:v>109.06091538731718</c:v>
                </c:pt>
                <c:pt idx="89">
                  <c:v>140.59528127186314</c:v>
                </c:pt>
                <c:pt idx="90">
                  <c:v>174.60382553572862</c:v>
                </c:pt>
                <c:pt idx="91">
                  <c:v>210.82031384407134</c:v>
                </c:pt>
                <c:pt idx="92">
                  <c:v>248.95013175014142</c:v>
                </c:pt>
                <c:pt idx="93">
                  <c:v>288.67282050757899</c:v>
                </c:pt>
                <c:pt idx="94">
                  <c:v>329.64493755704683</c:v>
                </c:pt>
                <c:pt idx="95">
                  <c:v>371.50321728410489</c:v>
                </c:pt>
                <c:pt idx="96">
                  <c:v>413.86800395708519</c:v>
                </c:pt>
                <c:pt idx="97">
                  <c:v>456.34692530359359</c:v>
                </c:pt>
                <c:pt idx="98">
                  <c:v>498.53877201374371</c:v>
                </c:pt>
                <c:pt idx="99">
                  <c:v>540.03754560667721</c:v>
                </c:pt>
                <c:pt idx="100">
                  <c:v>580.4366346008344</c:v>
                </c:pt>
                <c:pt idx="101">
                  <c:v>619.33307682096506</c:v>
                </c:pt>
                <c:pt idx="102">
                  <c:v>656.33186398561725</c:v>
                </c:pt>
                <c:pt idx="103">
                  <c:v>691.0502434731842</c:v>
                </c:pt>
                <c:pt idx="104">
                  <c:v>723.1219713835975</c:v>
                </c:pt>
                <c:pt idx="105">
                  <c:v>752.20147071276529</c:v>
                </c:pt>
                <c:pt idx="106">
                  <c:v>777.96784864916106</c:v>
                </c:pt>
                <c:pt idx="107">
                  <c:v>800.12872769284627</c:v>
                </c:pt>
                <c:pt idx="108">
                  <c:v>818.42384648743928</c:v>
                </c:pt>
                <c:pt idx="109">
                  <c:v>832.62838794064589</c:v>
                </c:pt>
                <c:pt idx="110">
                  <c:v>842.55599437893693</c:v>
                </c:pt>
                <c:pt idx="111">
                  <c:v>848.06143212137749</c:v>
                </c:pt>
                <c:pt idx="112">
                  <c:v>849.0428709457799</c:v>
                </c:pt>
                <c:pt idx="113">
                  <c:v>845.44374743129492</c:v>
                </c:pt>
                <c:pt idx="114">
                  <c:v>837.25418506437654</c:v>
                </c:pt>
                <c:pt idx="115">
                  <c:v>824.51194825409902</c:v>
                </c:pt>
                <c:pt idx="116">
                  <c:v>807.30291197798783</c:v>
                </c:pt>
                <c:pt idx="117">
                  <c:v>785.76103362675053</c:v>
                </c:pt>
                <c:pt idx="118">
                  <c:v>760.06781868779888</c:v>
                </c:pt>
                <c:pt idx="119">
                  <c:v>730.45127715232047</c:v>
                </c:pt>
                <c:pt idx="120">
                  <c:v>697.18437289531221</c:v>
                </c:pt>
                <c:pt idx="121">
                  <c:v>660.58297370672983</c:v>
                </c:pt>
                <c:pt idx="122">
                  <c:v>621.0033150874483</c:v>
                </c:pt>
                <c:pt idx="123">
                  <c:v>578.83899630788528</c:v>
                </c:pt>
                <c:pt idx="124">
                  <c:v>534.51753250133697</c:v>
                </c:pt>
                <c:pt idx="125">
                  <c:v>488.49649167002184</c:v>
                </c:pt>
                <c:pt idx="126">
                  <c:v>441.25925036223322</c:v>
                </c:pt>
                <c:pt idx="127">
                  <c:v>393.31040637795985</c:v>
                </c:pt>
                <c:pt idx="128">
                  <c:v>345.17089112433212</c:v>
                </c:pt>
                <c:pt idx="129">
                  <c:v>297.37282812037608</c:v>
                </c:pt>
                <c:pt idx="130">
                  <c:v>250.45418759536327</c:v>
                </c:pt>
                <c:pt idx="131">
                  <c:v>204.95329009306369</c:v>
                </c:pt>
                <c:pt idx="132">
                  <c:v>161.40321444627492</c:v>
                </c:pt>
                <c:pt idx="133">
                  <c:v>120.32616738811313</c:v>
                </c:pt>
                <c:pt idx="134">
                  <c:v>82.227873389922621</c:v>
                </c:pt>
                <c:pt idx="135">
                  <c:v>47.592044037335832</c:v>
                </c:pt>
                <c:pt idx="136">
                  <c:v>16.874986359218781</c:v>
                </c:pt>
                <c:pt idx="137">
                  <c:v>9.4995910016145704</c:v>
                </c:pt>
                <c:pt idx="138">
                  <c:v>31.145516045729696</c:v>
                </c:pt>
                <c:pt idx="139">
                  <c:v>47.718780161047029</c:v>
                </c:pt>
                <c:pt idx="140">
                  <c:v>58.921799821349097</c:v>
                </c:pt>
                <c:pt idx="141">
                  <c:v>64.507262720588486</c:v>
                </c:pt>
                <c:pt idx="142">
                  <c:v>64.281511418742511</c:v>
                </c:pt>
                <c:pt idx="143">
                  <c:v>58.107421720891509</c:v>
                </c:pt>
                <c:pt idx="144">
                  <c:v>45.906737672717902</c:v>
                </c:pt>
                <c:pt idx="145">
                  <c:v>27.661830190780286</c:v>
                </c:pt>
                <c:pt idx="146">
                  <c:v>3.4168519071592147</c:v>
                </c:pt>
                <c:pt idx="147">
                  <c:v>26.721733257416485</c:v>
                </c:pt>
                <c:pt idx="148">
                  <c:v>62.585261027590711</c:v>
                </c:pt>
                <c:pt idx="149">
                  <c:v>103.94362694587115</c:v>
                </c:pt>
                <c:pt idx="150">
                  <c:v>150.50669782187472</c:v>
                </c:pt>
                <c:pt idx="151">
                  <c:v>201.92636968301707</c:v>
                </c:pt>
                <c:pt idx="152">
                  <c:v>257.79926058771804</c:v>
                </c:pt>
                <c:pt idx="153">
                  <c:v>317.67001982047833</c:v>
                </c:pt>
                <c:pt idx="154">
                  <c:v>381.03522824116595</c:v>
                </c:pt>
                <c:pt idx="155">
                  <c:v>447.34785798132549</c:v>
                </c:pt>
                <c:pt idx="156">
                  <c:v>516.02225334022501</c:v>
                </c:pt>
                <c:pt idx="157">
                  <c:v>586.4395887032656</c:v>
                </c:pt>
                <c:pt idx="158">
                  <c:v>657.95375365334189</c:v>
                </c:pt>
                <c:pt idx="159">
                  <c:v>729.89761023690198</c:v>
                </c:pt>
                <c:pt idx="160">
                  <c:v>801.58956264209348</c:v>
                </c:pt>
                <c:pt idx="161">
                  <c:v>872.34037540319582</c:v>
                </c:pt>
                <c:pt idx="162">
                  <c:v>941.46017271525102</c:v>
                </c:pt>
                <c:pt idx="163">
                  <c:v>1008.2655485711163</c:v>
                </c:pt>
                <c:pt idx="164">
                  <c:v>1072.0867152595201</c:v>
                </c:pt>
                <c:pt idx="165">
                  <c:v>1132.2746163199051</c:v>
                </c:pt>
                <c:pt idx="166">
                  <c:v>1188.2079293628215</c:v>
                </c:pt>
                <c:pt idx="167">
                  <c:v>1239.2998842515162</c:v>
                </c:pt>
                <c:pt idx="168">
                  <c:v>1285.0048230103978</c:v>
                </c:pt>
                <c:pt idx="169">
                  <c:v>1324.8244294811052</c:v>
                </c:pt>
                <c:pt idx="170">
                  <c:v>1358.3135591801711</c:v>
                </c:pt>
                <c:pt idx="171">
                  <c:v>1385.0856030085658</c:v>
                </c:pt>
                <c:pt idx="172">
                  <c:v>1404.817322399716</c:v>
                </c:pt>
                <c:pt idx="173">
                  <c:v>1417.2530981372213</c:v>
                </c:pt>
                <c:pt idx="174">
                  <c:v>1422.2085403873043</c:v>
                </c:pt>
                <c:pt idx="175">
                  <c:v>1419.573413427117</c:v>
                </c:pt>
                <c:pt idx="176">
                  <c:v>1409.313835054224</c:v>
                </c:pt>
                <c:pt idx="177">
                  <c:v>1409.313835054224</c:v>
                </c:pt>
                <c:pt idx="178">
                  <c:v>1366.1754255158612</c:v>
                </c:pt>
                <c:pt idx="179">
                  <c:v>1333.6196302423245</c:v>
                </c:pt>
                <c:pt idx="180">
                  <c:v>1294.0843553402751</c:v>
                </c:pt>
                <c:pt idx="181">
                  <c:v>1247.9232079865192</c:v>
                </c:pt>
                <c:pt idx="182">
                  <c:v>1195.5628055395805</c:v>
                </c:pt>
                <c:pt idx="183">
                  <c:v>1137.4994122861235</c:v>
                </c:pt>
                <c:pt idx="184">
                  <c:v>1074.2948105055668</c:v>
                </c:pt>
                <c:pt idx="185">
                  <c:v>1006.5714382096635</c:v>
                </c:pt>
                <c:pt idx="186">
                  <c:v>935.00683397920034</c:v>
                </c:pt>
                <c:pt idx="187">
                  <c:v>860.32743706930182</c:v>
                </c:pt>
                <c:pt idx="188">
                  <c:v>783.30179830332349</c:v>
                </c:pt>
                <c:pt idx="189">
                  <c:v>704.73326414055282</c:v>
                </c:pt>
                <c:pt idx="190">
                  <c:v>625.45220260677559</c:v>
                </c:pt>
                <c:pt idx="191">
                  <c:v>546.30784544640483</c:v>
                </c:pt>
                <c:pt idx="192">
                  <c:v>468.15982582228895</c:v>
                </c:pt>
                <c:pt idx="193">
                  <c:v>391.86949509416854</c:v>
                </c:pt>
                <c:pt idx="194">
                  <c:v>318.29110559502186</c:v>
                </c:pt>
                <c:pt idx="195">
                  <c:v>248.2629488504451</c:v>
                </c:pt>
                <c:pt idx="196">
                  <c:v>182.59854031280699</c:v>
                </c:pt>
                <c:pt idx="197">
                  <c:v>122.07794238032939</c:v>
                </c:pt>
                <c:pt idx="198">
                  <c:v>67.439317223063725</c:v>
                </c:pt>
                <c:pt idx="199">
                  <c:v>19.370799733348591</c:v>
                </c:pt>
                <c:pt idx="200">
                  <c:v>21.4972212415623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2-20E7-45DC-B75C-A5E1E69F6008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11:$GT$111</c:f>
              <c:numCache>
                <c:formatCode>General</c:formatCode>
                <c:ptCount val="201"/>
                <c:pt idx="0">
                  <c:v>88.102510553028623</c:v>
                </c:pt>
                <c:pt idx="1">
                  <c:v>79.105870411095239</c:v>
                </c:pt>
                <c:pt idx="2">
                  <c:v>69.829455700604072</c:v>
                </c:pt>
                <c:pt idx="3">
                  <c:v>60.383116407096082</c:v>
                </c:pt>
                <c:pt idx="4">
                  <c:v>50.88275461464567</c:v>
                </c:pt>
                <c:pt idx="5">
                  <c:v>41.449200401927975</c:v>
                </c:pt>
                <c:pt idx="6">
                  <c:v>32.206993974772359</c:v>
                </c:pt>
                <c:pt idx="7">
                  <c:v>23.283085561314874</c:v>
                </c:pt>
                <c:pt idx="8">
                  <c:v>14.80546589984302</c:v>
                </c:pt>
                <c:pt idx="9">
                  <c:v>6.9017413339781744</c:v>
                </c:pt>
                <c:pt idx="10">
                  <c:v>0.30233142216060949</c:v>
                </c:pt>
                <c:pt idx="11">
                  <c:v>6.6843348905833002</c:v>
                </c:pt>
                <c:pt idx="12">
                  <c:v>12.126688120831151</c:v>
                </c:pt>
                <c:pt idx="13">
                  <c:v>16.518134429851447</c:v>
                </c:pt>
                <c:pt idx="14">
                  <c:v>19.755201995083119</c:v>
                </c:pt>
                <c:pt idx="15">
                  <c:v>21.743619545661911</c:v>
                </c:pt>
                <c:pt idx="16">
                  <c:v>22.399669442561265</c:v>
                </c:pt>
                <c:pt idx="17">
                  <c:v>21.651460694441415</c:v>
                </c:pt>
                <c:pt idx="18">
                  <c:v>19.440104923881833</c:v>
                </c:pt>
                <c:pt idx="19">
                  <c:v>15.720778977951582</c:v>
                </c:pt>
                <c:pt idx="20">
                  <c:v>10.463658764633573</c:v>
                </c:pt>
                <c:pt idx="21">
                  <c:v>3.6547099868386912</c:v>
                </c:pt>
                <c:pt idx="22">
                  <c:v>4.7036772695173426</c:v>
                </c:pt>
                <c:pt idx="23">
                  <c:v>14.592221668260807</c:v>
                </c:pt>
                <c:pt idx="24">
                  <c:v>25.974461411878554</c:v>
                </c:pt>
                <c:pt idx="25">
                  <c:v>38.796650826816681</c:v>
                </c:pt>
                <c:pt idx="26">
                  <c:v>52.987848952078622</c:v>
                </c:pt>
                <c:pt idx="27">
                  <c:v>68.460204286041503</c:v>
                </c:pt>
                <c:pt idx="28">
                  <c:v>85.109437696947012</c:v>
                </c:pt>
                <c:pt idx="29">
                  <c:v>102.8155232784278</c:v>
                </c:pt>
                <c:pt idx="30">
                  <c:v>121.44356465688767</c:v>
                </c:pt>
                <c:pt idx="31">
                  <c:v>140.84486195785072</c:v>
                </c:pt>
                <c:pt idx="32">
                  <c:v>160.8581623396247</c:v>
                </c:pt>
                <c:pt idx="33">
                  <c:v>181.31108473143328</c:v>
                </c:pt>
                <c:pt idx="34">
                  <c:v>202.02170719642399</c:v>
                </c:pt>
                <c:pt idx="35">
                  <c:v>222.80030320444902</c:v>
                </c:pt>
                <c:pt idx="36">
                  <c:v>243.45121107165514</c:v>
                </c:pt>
                <c:pt idx="37">
                  <c:v>263.77481892940125</c:v>
                </c:pt>
                <c:pt idx="38">
                  <c:v>283.56964584854893</c:v>
                </c:pt>
                <c:pt idx="39">
                  <c:v>302.63449819010117</c:v>
                </c:pt>
                <c:pt idx="40">
                  <c:v>320.77067890126261</c:v>
                </c:pt>
                <c:pt idx="41">
                  <c:v>337.78422634711143</c:v>
                </c:pt>
                <c:pt idx="42">
                  <c:v>353.48815837990418</c:v>
                </c:pt>
                <c:pt idx="43">
                  <c:v>367.70469671587159</c:v>
                </c:pt>
                <c:pt idx="44">
                  <c:v>380.26744632585536</c:v>
                </c:pt>
                <c:pt idx="45">
                  <c:v>391.02350446112087</c:v>
                </c:pt>
                <c:pt idx="46">
                  <c:v>399.8354741359978</c:v>
                </c:pt>
                <c:pt idx="47">
                  <c:v>406.58335737836228</c:v>
                </c:pt>
                <c:pt idx="48">
                  <c:v>411.16630433787253</c:v>
                </c:pt>
                <c:pt idx="49">
                  <c:v>413.5041954074976</c:v>
                </c:pt>
                <c:pt idx="50">
                  <c:v>413.53903486010836</c:v>
                </c:pt>
                <c:pt idx="51">
                  <c:v>411.23613611929159</c:v>
                </c:pt>
                <c:pt idx="52">
                  <c:v>406.58508065939333</c:v>
                </c:pt>
                <c:pt idx="53">
                  <c:v>399.6004346482041</c:v>
                </c:pt>
                <c:pt idx="54">
                  <c:v>390.32220978771414</c:v>
                </c:pt>
                <c:pt idx="55">
                  <c:v>378.81605735214117</c:v>
                </c:pt>
                <c:pt idx="56">
                  <c:v>365.17318714340018</c:v>
                </c:pt>
                <c:pt idx="57">
                  <c:v>349.51000595531963</c:v>
                </c:pt>
                <c:pt idx="58">
                  <c:v>331.96747312994972</c:v>
                </c:pt>
                <c:pt idx="59">
                  <c:v>312.71017387108611</c:v>
                </c:pt>
                <c:pt idx="60">
                  <c:v>291.92511411887654</c:v>
                </c:pt>
                <c:pt idx="61">
                  <c:v>269.82024395102275</c:v>
                </c:pt>
                <c:pt idx="62">
                  <c:v>246.62271962572055</c:v>
                </c:pt>
                <c:pt idx="63">
                  <c:v>222.57691748359917</c:v>
                </c:pt>
                <c:pt idx="64">
                  <c:v>197.94221594494664</c:v>
                </c:pt>
                <c:pt idx="65">
                  <c:v>172.99056473910255</c:v>
                </c:pt>
                <c:pt idx="66">
                  <c:v>172.99056473910255</c:v>
                </c:pt>
                <c:pt idx="67">
                  <c:v>123.27117242567101</c:v>
                </c:pt>
                <c:pt idx="68">
                  <c:v>99.085787030869454</c:v>
                </c:pt>
                <c:pt idx="69">
                  <c:v>75.742197136056106</c:v>
                </c:pt>
                <c:pt idx="70">
                  <c:v>53.532969525156169</c:v>
                </c:pt>
                <c:pt idx="71">
                  <c:v>32.745581238794124</c:v>
                </c:pt>
                <c:pt idx="72">
                  <c:v>13.659238646983937</c:v>
                </c:pt>
                <c:pt idx="73">
                  <c:v>3.4582837083889051</c:v>
                </c:pt>
                <c:pt idx="74">
                  <c:v>18.353749778414016</c:v>
                </c:pt>
                <c:pt idx="75">
                  <c:v>30.791479346088344</c:v>
                </c:pt>
                <c:pt idx="76">
                  <c:v>40.556241476523113</c:v>
                </c:pt>
                <c:pt idx="77">
                  <c:v>47.455990170963013</c:v>
                </c:pt>
                <c:pt idx="78">
                  <c:v>51.324409357393989</c:v>
                </c:pt>
                <c:pt idx="79">
                  <c:v>52.02323577130835</c:v>
                </c:pt>
                <c:pt idx="80">
                  <c:v>49.444330072936246</c:v>
                </c:pt>
                <c:pt idx="81">
                  <c:v>43.511468699061766</c:v>
                </c:pt>
                <c:pt idx="82">
                  <c:v>34.181831441336961</c:v>
                </c:pt>
                <c:pt idx="83">
                  <c:v>21.447162557627482</c:v>
                </c:pt>
                <c:pt idx="84">
                  <c:v>5.3345863332999626</c:v>
                </c:pt>
                <c:pt idx="85">
                  <c:v>14.092938613294818</c:v>
                </c:pt>
                <c:pt idx="86">
                  <c:v>36.736538374776671</c:v>
                </c:pt>
                <c:pt idx="87">
                  <c:v>62.461724430281087</c:v>
                </c:pt>
                <c:pt idx="88">
                  <c:v>91.099080262044367</c:v>
                </c:pt>
                <c:pt idx="89">
                  <c:v>122.44533412917532</c:v>
                </c:pt>
                <c:pt idx="90">
                  <c:v>156.26481404350258</c:v>
                </c:pt>
                <c:pt idx="91">
                  <c:v>192.29127678735293</c:v>
                </c:pt>
                <c:pt idx="92">
                  <c:v>230.23009861971315</c:v>
                </c:pt>
                <c:pt idx="93">
                  <c:v>269.76081118139336</c:v>
                </c:pt>
                <c:pt idx="94">
                  <c:v>310.53996207770746</c:v>
                </c:pt>
                <c:pt idx="95">
                  <c:v>352.20427573461944</c:v>
                </c:pt>
                <c:pt idx="96">
                  <c:v>394.37408643613117</c:v>
                </c:pt>
                <c:pt idx="97">
                  <c:v>436.65701200054417</c:v>
                </c:pt>
                <c:pt idx="98">
                  <c:v>478.65183338270458</c:v>
                </c:pt>
                <c:pt idx="99">
                  <c:v>519.95254263779407</c:v>
                </c:pt>
                <c:pt idx="100">
                  <c:v>560.15251918616229</c:v>
                </c:pt>
                <c:pt idx="101">
                  <c:v>598.84879221124186</c:v>
                </c:pt>
                <c:pt idx="102">
                  <c:v>635.64634533337903</c:v>
                </c:pt>
                <c:pt idx="103">
                  <c:v>670.16241845679463</c:v>
                </c:pt>
                <c:pt idx="104">
                  <c:v>702.03076090595721</c:v>
                </c:pt>
                <c:pt idx="105">
                  <c:v>730.90578966771864</c:v>
                </c:pt>
                <c:pt idx="106">
                  <c:v>756.46660674794487</c:v>
                </c:pt>
                <c:pt idx="107">
                  <c:v>778.42083034231973</c:v>
                </c:pt>
                <c:pt idx="108">
                  <c:v>796.50819571132263</c:v>
                </c:pt>
                <c:pt idx="109">
                  <c:v>810.50388333456283</c:v>
                </c:pt>
                <c:pt idx="110">
                  <c:v>820.22153408971633</c:v>
                </c:pt>
                <c:pt idx="111">
                  <c:v>825.51591384083247</c:v>
                </c:pt>
                <c:pt idx="112">
                  <c:v>826.28519290903262</c:v>
                </c:pt>
                <c:pt idx="113">
                  <c:v>822.4728094096721</c:v>
                </c:pt>
                <c:pt idx="114">
                  <c:v>814.0688893429575</c:v>
                </c:pt>
                <c:pt idx="115">
                  <c:v>801.11120058414554</c:v>
                </c:pt>
                <c:pt idx="116">
                  <c:v>783.68562249474132</c:v>
                </c:pt>
                <c:pt idx="117">
                  <c:v>761.92611772342673</c:v>
                </c:pt>
                <c:pt idx="118">
                  <c:v>736.01419783704591</c:v>
                </c:pt>
                <c:pt idx="119">
                  <c:v>706.17787966693345</c:v>
                </c:pt>
                <c:pt idx="120">
                  <c:v>672.69013462060309</c:v>
                </c:pt>
                <c:pt idx="121">
                  <c:v>635.8668386376354</c:v>
                </c:pt>
                <c:pt idx="122">
                  <c:v>596.06423590420923</c:v>
                </c:pt>
                <c:pt idx="123">
                  <c:v>553.67593482494487</c:v>
                </c:pt>
                <c:pt idx="124">
                  <c:v>509.12946002497375</c:v>
                </c:pt>
                <c:pt idx="125">
                  <c:v>462.88238926114309</c:v>
                </c:pt>
                <c:pt idx="126">
                  <c:v>415.4181090017031</c:v>
                </c:pt>
                <c:pt idx="127">
                  <c:v>367.2412270328112</c:v>
                </c:pt>
                <c:pt idx="128">
                  <c:v>318.87268471419924</c:v>
                </c:pt>
                <c:pt idx="129">
                  <c:v>270.84461538448431</c:v>
                </c:pt>
                <c:pt idx="130">
                  <c:v>223.69499886140505</c:v>
                </c:pt>
                <c:pt idx="131">
                  <c:v>177.96216495026957</c:v>
                </c:pt>
                <c:pt idx="132">
                  <c:v>134.17920132594597</c:v>
                </c:pt>
                <c:pt idx="133">
                  <c:v>92.868323055806911</c:v>
                </c:pt>
                <c:pt idx="134">
                  <c:v>54.535262354365429</c:v>
                </c:pt>
                <c:pt idx="135">
                  <c:v>19.663737881968277</c:v>
                </c:pt>
                <c:pt idx="136">
                  <c:v>11.289936996947171</c:v>
                </c:pt>
                <c:pt idx="137">
                  <c:v>37.902048106441377</c:v>
                </c:pt>
                <c:pt idx="138">
                  <c:v>59.786418771685163</c:v>
                </c:pt>
                <c:pt idx="139">
                  <c:v>76.599036609650284</c:v>
                </c:pt>
                <c:pt idx="140">
                  <c:v>88.042315265294619</c:v>
                </c:pt>
                <c:pt idx="141">
                  <c:v>93.868940574134783</c:v>
                </c:pt>
                <c:pt idx="142">
                  <c:v>93.885254226669716</c:v>
                </c:pt>
                <c:pt idx="143">
                  <c:v>87.954132156146485</c:v>
                </c:pt>
                <c:pt idx="144">
                  <c:v>75.997319532778818</c:v>
                </c:pt>
                <c:pt idx="145">
                  <c:v>57.997189382785095</c:v>
                </c:pt>
                <c:pt idx="146">
                  <c:v>33.997897411955314</c:v>
                </c:pt>
                <c:pt idx="147">
                  <c:v>4.1059115480657429</c:v>
                </c:pt>
                <c:pt idx="148">
                  <c:v>31.51009903317907</c:v>
                </c:pt>
                <c:pt idx="149">
                  <c:v>72.620024129600068</c:v>
                </c:pt>
                <c:pt idx="150">
                  <c:v>118.93372401918815</c:v>
                </c:pt>
                <c:pt idx="151">
                  <c:v>170.10308747605546</c:v>
                </c:pt>
                <c:pt idx="152">
                  <c:v>225.72472465611349</c:v>
                </c:pt>
                <c:pt idx="153">
                  <c:v>285.34327637110908</c:v>
                </c:pt>
                <c:pt idx="154">
                  <c:v>348.45531452256756</c:v>
                </c:pt>
                <c:pt idx="155">
                  <c:v>414.51380188761118</c:v>
                </c:pt>
                <c:pt idx="156">
                  <c:v>482.93307310847217</c:v>
                </c:pt>
                <c:pt idx="157">
                  <c:v>553.09429270739201</c:v>
                </c:pt>
                <c:pt idx="158">
                  <c:v>624.3513402965317</c:v>
                </c:pt>
                <c:pt idx="159">
                  <c:v>696.0370679436553</c:v>
                </c:pt>
                <c:pt idx="160">
                  <c:v>767.46986994998088</c:v>
                </c:pt>
                <c:pt idx="161">
                  <c:v>837.9605011533987</c:v>
                </c:pt>
                <c:pt idx="162">
                  <c:v>906.81907633998514</c:v>
                </c:pt>
                <c:pt idx="163">
                  <c:v>973.36218047506748</c:v>
                </c:pt>
                <c:pt idx="164">
                  <c:v>1036.9200172914793</c:v>
                </c:pt>
                <c:pt idx="165">
                  <c:v>1096.8435223298909</c:v>
                </c:pt>
                <c:pt idx="166">
                  <c:v>1152.5113658391244</c:v>
                </c:pt>
                <c:pt idx="167">
                  <c:v>1203.336771031298</c:v>
                </c:pt>
                <c:pt idx="168">
                  <c:v>1248.7740740567485</c:v>
                </c:pt>
                <c:pt idx="169">
                  <c:v>1288.3249537187899</c:v>
                </c:pt>
                <c:pt idx="170">
                  <c:v>1321.5442613817186</c:v>
                </c:pt>
                <c:pt idx="171">
                  <c:v>1348.0453847218457</c:v>
                </c:pt>
                <c:pt idx="172">
                  <c:v>1367.505082907735</c:v>
                </c:pt>
                <c:pt idx="173">
                  <c:v>1379.667735440549</c:v>
                </c:pt>
                <c:pt idx="174">
                  <c:v>1384.3489521993133</c:v>
                </c:pt>
                <c:pt idx="175">
                  <c:v>1381.4384981720925</c:v>
                </c:pt>
                <c:pt idx="176">
                  <c:v>1370.9024928583697</c:v>
                </c:pt>
                <c:pt idx="177">
                  <c:v>1370.9024928583697</c:v>
                </c:pt>
                <c:pt idx="178">
                  <c:v>1327.2079414679006</c:v>
                </c:pt>
                <c:pt idx="179">
                  <c:v>1294.3724394405185</c:v>
                </c:pt>
                <c:pt idx="180">
                  <c:v>1254.5563741441817</c:v>
                </c:pt>
                <c:pt idx="181">
                  <c:v>1208.1133589675042</c:v>
                </c:pt>
                <c:pt idx="182">
                  <c:v>1155.4700182305537</c:v>
                </c:pt>
                <c:pt idx="183">
                  <c:v>1097.1226238617176</c:v>
                </c:pt>
                <c:pt idx="184">
                  <c:v>1033.6329663859628</c:v>
                </c:pt>
                <c:pt idx="185">
                  <c:v>965.62349258203039</c:v>
                </c:pt>
                <c:pt idx="186">
                  <c:v>893.77175023153563</c:v>
                </c:pt>
                <c:pt idx="187">
                  <c:v>818.80418813234269</c:v>
                </c:pt>
                <c:pt idx="188">
                  <c:v>741.48936689710877</c:v>
                </c:pt>
                <c:pt idx="189">
                  <c:v>662.63064292317404</c:v>
                </c:pt>
                <c:pt idx="190">
                  <c:v>583.05839422383008</c:v>
                </c:pt>
                <c:pt idx="191">
                  <c:v>503.62186248065694</c:v>
                </c:pt>
                <c:pt idx="192">
                  <c:v>425.18069064404267</c:v>
                </c:pt>
                <c:pt idx="193">
                  <c:v>348.59623961384557</c:v>
                </c:pt>
                <c:pt idx="194">
                  <c:v>274.72277092041895</c:v>
                </c:pt>
                <c:pt idx="195">
                  <c:v>204.39858485209351</c:v>
                </c:pt>
                <c:pt idx="196">
                  <c:v>138.43720510177786</c:v>
                </c:pt>
                <c:pt idx="197">
                  <c:v>77.618701703702428</c:v>
                </c:pt>
                <c:pt idx="198">
                  <c:v>22.681243783099227</c:v>
                </c:pt>
                <c:pt idx="199">
                  <c:v>25.687027562834235</c:v>
                </c:pt>
                <c:pt idx="200">
                  <c:v>66.8557180943039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4-20E7-45DC-B75C-A5E1E69F6008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12:$GT$112</c:f>
              <c:numCache>
                <c:formatCode>General</c:formatCode>
                <c:ptCount val="201"/>
                <c:pt idx="0">
                  <c:v>81.951853235963895</c:v>
                </c:pt>
                <c:pt idx="1">
                  <c:v>72.83861969689336</c:v>
                </c:pt>
                <c:pt idx="2">
                  <c:v>63.444431547261914</c:v>
                </c:pt>
                <c:pt idx="3">
                  <c:v>53.879128897252691</c:v>
                </c:pt>
                <c:pt idx="4">
                  <c:v>44.258604153920714</c:v>
                </c:pt>
                <c:pt idx="5">
                  <c:v>34.703678013949791</c:v>
                </c:pt>
                <c:pt idx="6">
                  <c:v>25.338881689947744</c:v>
                </c:pt>
                <c:pt idx="7">
                  <c:v>16.291156895456208</c:v>
                </c:pt>
                <c:pt idx="8">
                  <c:v>7.6884864178703447</c:v>
                </c:pt>
                <c:pt idx="9">
                  <c:v>0.34153070693598991</c:v>
                </c:pt>
                <c:pt idx="10">
                  <c:v>7.6731443564298853</c:v>
                </c:pt>
                <c:pt idx="11">
                  <c:v>14.1839428621851</c:v>
                </c:pt>
                <c:pt idx="12">
                  <c:v>19.756350243237101</c:v>
                </c:pt>
                <c:pt idx="13">
                  <c:v>24.279113896304246</c:v>
                </c:pt>
                <c:pt idx="14">
                  <c:v>27.648765148109703</c:v>
                </c:pt>
                <c:pt idx="15">
                  <c:v>29.771034915119984</c:v>
                </c:pt>
                <c:pt idx="16">
                  <c:v>30.562206761830748</c:v>
                </c:pt>
                <c:pt idx="17">
                  <c:v>29.950389904590722</c:v>
                </c:pt>
                <c:pt idx="18">
                  <c:v>27.876695175758961</c:v>
                </c:pt>
                <c:pt idx="19">
                  <c:v>24.296297642170842</c:v>
                </c:pt>
                <c:pt idx="20">
                  <c:v>19.179370459349816</c:v>
                </c:pt>
                <c:pt idx="21">
                  <c:v>12.511875633023216</c:v>
                </c:pt>
                <c:pt idx="22">
                  <c:v>4.2961986441401336</c:v>
                </c:pt>
                <c:pt idx="23">
                  <c:v>5.4483846378640992</c:v>
                </c:pt>
                <c:pt idx="24">
                  <c:v>16.685418689364642</c:v>
                </c:pt>
                <c:pt idx="25">
                  <c:v>29.361164855159199</c:v>
                </c:pt>
                <c:pt idx="26">
                  <c:v>43.404689866941077</c:v>
                </c:pt>
                <c:pt idx="27">
                  <c:v>58.728150513252693</c:v>
                </c:pt>
                <c:pt idx="28">
                  <c:v>75.227276467143895</c:v>
                </c:pt>
                <c:pt idx="29">
                  <c:v>92.782051053723592</c:v>
                </c:pt>
                <c:pt idx="30">
                  <c:v>111.25758746530211</c:v>
                </c:pt>
                <c:pt idx="31">
                  <c:v>130.50519563216091</c:v>
                </c:pt>
                <c:pt idx="32">
                  <c:v>150.36363265825017</c:v>
                </c:pt>
                <c:pt idx="33">
                  <c:v>170.66052745994733</c:v>
                </c:pt>
                <c:pt idx="34">
                  <c:v>191.21396802927683</c:v>
                </c:pt>
                <c:pt idx="35">
                  <c:v>211.83423760748468</c:v>
                </c:pt>
                <c:pt idx="36">
                  <c:v>232.32568402699602</c:v>
                </c:pt>
                <c:pt idx="37">
                  <c:v>252.48870458524922</c:v>
                </c:pt>
                <c:pt idx="38">
                  <c:v>272.12182707740158</c:v>
                </c:pt>
                <c:pt idx="39">
                  <c:v>291.02386605979819</c:v>
                </c:pt>
                <c:pt idx="40">
                  <c:v>308.99613206414722</c:v>
                </c:pt>
                <c:pt idx="41">
                  <c:v>325.84467035340896</c:v>
                </c:pt>
                <c:pt idx="42">
                  <c:v>341.38250492218066</c:v>
                </c:pt>
                <c:pt idx="43">
                  <c:v>355.43186281211905</c:v>
                </c:pt>
                <c:pt idx="44">
                  <c:v>367.8263534493675</c:v>
                </c:pt>
                <c:pt idx="45">
                  <c:v>378.41307762585325</c:v>
                </c:pt>
                <c:pt idx="46">
                  <c:v>387.05464094655036</c:v>
                </c:pt>
                <c:pt idx="47">
                  <c:v>393.63104705407727</c:v>
                </c:pt>
                <c:pt idx="48">
                  <c:v>398.04144672079838</c:v>
                </c:pt>
                <c:pt idx="49">
                  <c:v>400.20571996413094</c:v>
                </c:pt>
                <c:pt idx="50">
                  <c:v>400.06586968688856</c:v>
                </c:pt>
                <c:pt idx="51">
                  <c:v>397.58720696178432</c:v>
                </c:pt>
                <c:pt idx="52">
                  <c:v>392.7593099549631</c:v>
                </c:pt>
                <c:pt idx="53">
                  <c:v>385.59674060174166</c:v>
                </c:pt>
                <c:pt idx="54">
                  <c:v>376.13950548965312</c:v>
                </c:pt>
                <c:pt idx="55">
                  <c:v>364.45324994757652</c:v>
                </c:pt>
                <c:pt idx="56">
                  <c:v>350.62917706061091</c:v>
                </c:pt>
                <c:pt idx="57">
                  <c:v>334.78368620140333</c:v>
                </c:pt>
                <c:pt idx="58">
                  <c:v>317.05772866060738</c:v>
                </c:pt>
                <c:pt idx="59">
                  <c:v>297.61588104085359</c:v>
                </c:pt>
                <c:pt idx="60">
                  <c:v>276.6451402172961</c:v>
                </c:pt>
                <c:pt idx="61">
                  <c:v>254.3534468293893</c:v>
                </c:pt>
                <c:pt idx="62">
                  <c:v>230.96794741813116</c:v>
                </c:pt>
                <c:pt idx="63">
                  <c:v>206.73300842509417</c:v>
                </c:pt>
                <c:pt idx="64">
                  <c:v>181.9079982885585</c:v>
                </c:pt>
                <c:pt idx="65">
                  <c:v>156.76485677264191</c:v>
                </c:pt>
                <c:pt idx="66">
                  <c:v>156.76485677264191</c:v>
                </c:pt>
                <c:pt idx="67">
                  <c:v>106.65889952179141</c:v>
                </c:pt>
                <c:pt idx="68">
                  <c:v>82.278420542455734</c:v>
                </c:pt>
                <c:pt idx="69">
                  <c:v>58.738517625957392</c:v>
                </c:pt>
                <c:pt idx="70">
                  <c:v>36.331749130605118</c:v>
                </c:pt>
                <c:pt idx="71">
                  <c:v>15.345584248883368</c:v>
                </c:pt>
                <c:pt idx="72">
                  <c:v>3.9407778414415175</c:v>
                </c:pt>
                <c:pt idx="73">
                  <c:v>21.259569062976635</c:v>
                </c:pt>
                <c:pt idx="74">
                  <c:v>36.357559038958136</c:v>
                </c:pt>
                <c:pt idx="75">
                  <c:v>48.999072375509193</c:v>
                </c:pt>
                <c:pt idx="76">
                  <c:v>58.968882063655897</c:v>
                </c:pt>
                <c:pt idx="77">
                  <c:v>66.074945094119997</c:v>
                </c:pt>
                <c:pt idx="78">
                  <c:v>70.150947418056802</c:v>
                </c:pt>
                <c:pt idx="79">
                  <c:v>71.058626807605449</c:v>
                </c:pt>
                <c:pt idx="80">
                  <c:v>68.689843962762609</c:v>
                </c:pt>
                <c:pt idx="81">
                  <c:v>62.968374362801136</c:v>
                </c:pt>
                <c:pt idx="82">
                  <c:v>53.85139585415137</c:v>
                </c:pt>
                <c:pt idx="83">
                  <c:v>41.330649781182643</c:v>
                </c:pt>
                <c:pt idx="84">
                  <c:v>25.43325657660148</c:v>
                </c:pt>
                <c:pt idx="85">
                  <c:v>6.2221701054291607</c:v>
                </c:pt>
                <c:pt idx="86">
                  <c:v>16.203741331459238</c:v>
                </c:pt>
                <c:pt idx="87">
                  <c:v>41.709995616861633</c:v>
                </c:pt>
                <c:pt idx="88">
                  <c:v>70.127183369850755</c:v>
                </c:pt>
                <c:pt idx="89">
                  <c:v>101.25204064823697</c:v>
                </c:pt>
                <c:pt idx="90">
                  <c:v>134.84890384649353</c:v>
                </c:pt>
                <c:pt idx="91">
                  <c:v>170.65153862977826</c:v>
                </c:pt>
                <c:pt idx="92">
                  <c:v>208.36533055134117</c:v>
                </c:pt>
                <c:pt idx="93">
                  <c:v>247.66982086482244</c:v>
                </c:pt>
                <c:pt idx="94">
                  <c:v>288.22156701088488</c:v>
                </c:pt>
                <c:pt idx="95">
                  <c:v>329.65730337508847</c:v>
                </c:pt>
                <c:pt idx="96">
                  <c:v>371.59737422576512</c:v>
                </c:pt>
                <c:pt idx="97">
                  <c:v>413.6494072905208</c:v>
                </c:pt>
                <c:pt idx="98">
                  <c:v>455.41219325946906</c:v>
                </c:pt>
                <c:pt idx="99">
                  <c:v>496.47973365175142</c:v>
                </c:pt>
                <c:pt idx="100">
                  <c:v>536.44541698580849</c:v>
                </c:pt>
                <c:pt idx="101">
                  <c:v>574.90628108638987</c:v>
                </c:pt>
                <c:pt idx="102">
                  <c:v>611.46731767204369</c:v>
                </c:pt>
                <c:pt idx="103">
                  <c:v>645.74577412116321</c:v>
                </c:pt>
                <c:pt idx="104">
                  <c:v>677.37540653367989</c:v>
                </c:pt>
                <c:pt idx="105">
                  <c:v>706.01063790550188</c:v>
                </c:pt>
                <c:pt idx="106">
                  <c:v>731.33057542510278</c:v>
                </c:pt>
                <c:pt idx="107">
                  <c:v>753.04284159254416</c:v>
                </c:pt>
                <c:pt idx="108">
                  <c:v>770.88717505144393</c:v>
                </c:pt>
                <c:pt idx="109">
                  <c:v>784.63875870950835</c:v>
                </c:pt>
                <c:pt idx="110">
                  <c:v>794.11123489320789</c:v>
                </c:pt>
                <c:pt idx="111">
                  <c:v>799.15936992160789</c:v>
                </c:pt>
                <c:pt idx="112">
                  <c:v>799.68133357252088</c:v>
                </c:pt>
                <c:pt idx="113">
                  <c:v>795.62056242509698</c:v>
                </c:pt>
                <c:pt idx="114">
                  <c:v>786.96717996579093</c:v>
                </c:pt>
                <c:pt idx="115">
                  <c:v>773.75895060367645</c:v>
                </c:pt>
                <c:pt idx="116">
                  <c:v>756.081749316279</c:v>
                </c:pt>
                <c:pt idx="117">
                  <c:v>734.06953349430648</c:v>
                </c:pt>
                <c:pt idx="118">
                  <c:v>707.90380862517043</c:v>
                </c:pt>
                <c:pt idx="119">
                  <c:v>677.81258470005866</c:v>
                </c:pt>
                <c:pt idx="120">
                  <c:v>644.06882559396786</c:v>
                </c:pt>
                <c:pt idx="121">
                  <c:v>606.98839909685364</c:v>
                </c:pt>
                <c:pt idx="122">
                  <c:v>566.9275407095912</c:v>
                </c:pt>
                <c:pt idx="123">
                  <c:v>524.2798497025982</c:v>
                </c:pt>
                <c:pt idx="124">
                  <c:v>479.47284120917089</c:v>
                </c:pt>
                <c:pt idx="125">
                  <c:v>432.96408323152758</c:v>
                </c:pt>
                <c:pt idx="126">
                  <c:v>385.23695231796154</c:v>
                </c:pt>
                <c:pt idx="127">
                  <c:v>336.79604626846174</c:v>
                </c:pt>
                <c:pt idx="128">
                  <c:v>288.16229649015844</c:v>
                </c:pt>
                <c:pt idx="129">
                  <c:v>239.86782650207769</c:v>
                </c:pt>
                <c:pt idx="130">
                  <c:v>192.45060653349097</c:v>
                </c:pt>
                <c:pt idx="131">
                  <c:v>146.44895712816844</c:v>
                </c:pt>
                <c:pt idx="132">
                  <c:v>102.39595711890755</c:v>
                </c:pt>
                <c:pt idx="133">
                  <c:v>60.813813238824579</c:v>
                </c:pt>
                <c:pt idx="134">
                  <c:v>22.208249959263721</c:v>
                </c:pt>
                <c:pt idx="135">
                  <c:v>12.937021134142524</c:v>
                </c:pt>
                <c:pt idx="136">
                  <c:v>44.165693012528152</c:v>
                </c:pt>
                <c:pt idx="137">
                  <c:v>71.054057033079218</c:v>
                </c:pt>
                <c:pt idx="138">
                  <c:v>93.215941196361157</c:v>
                </c:pt>
                <c:pt idx="139">
                  <c:v>110.30733689029445</c:v>
                </c:pt>
                <c:pt idx="140">
                  <c:v>122.03066058866158</c:v>
                </c:pt>
                <c:pt idx="141">
                  <c:v>128.13859998541517</c:v>
                </c:pt>
                <c:pt idx="142">
                  <c:v>128.43749764053251</c:v>
                </c:pt>
                <c:pt idx="143">
                  <c:v>122.79022935909396</c:v>
                </c:pt>
                <c:pt idx="144">
                  <c:v>111.11853918678193</c:v>
                </c:pt>
                <c:pt idx="145">
                  <c:v>93.404798040154986</c:v>
                </c:pt>
                <c:pt idx="146">
                  <c:v>69.693158551293735</c:v>
                </c:pt>
                <c:pt idx="147">
                  <c:v>40.09008464092696</c:v>
                </c:pt>
                <c:pt idx="148">
                  <c:v>4.7642405844107962</c:v>
                </c:pt>
                <c:pt idx="149">
                  <c:v>36.054269160762445</c:v>
                </c:pt>
                <c:pt idx="150">
                  <c:v>82.075311404209714</c:v>
                </c:pt>
                <c:pt idx="151">
                  <c:v>132.95078217334665</c:v>
                </c:pt>
                <c:pt idx="152">
                  <c:v>188.27729952659305</c:v>
                </c:pt>
                <c:pt idx="153">
                  <c:v>247.59951274844971</c:v>
                </c:pt>
                <c:pt idx="154">
                  <c:v>310.41400269878449</c:v>
                </c:pt>
                <c:pt idx="155">
                  <c:v>376.17374150914208</c:v>
                </c:pt>
                <c:pt idx="156">
                  <c:v>444.29307347879063</c:v>
                </c:pt>
                <c:pt idx="157">
                  <c:v>514.15317299313097</c:v>
                </c:pt>
                <c:pt idx="158">
                  <c:v>585.1079296350581</c:v>
                </c:pt>
                <c:pt idx="159">
                  <c:v>656.49020545101973</c:v>
                </c:pt>
                <c:pt idx="160">
                  <c:v>727.61840462916359</c:v>
                </c:pt>
                <c:pt idx="161">
                  <c:v>797.80329170376945</c:v>
                </c:pt>
                <c:pt idx="162">
                  <c:v>866.35499086987875</c:v>
                </c:pt>
                <c:pt idx="163">
                  <c:v>932.59009612034902</c:v>
                </c:pt>
                <c:pt idx="164">
                  <c:v>995.83881974390874</c:v>
                </c:pt>
                <c:pt idx="165">
                  <c:v>1055.4521052800008</c:v>
                </c:pt>
                <c:pt idx="166">
                  <c:v>1110.8086303391749</c:v>
                </c:pt>
                <c:pt idx="167">
                  <c:v>1161.3216247846781</c:v>
                </c:pt>
                <c:pt idx="168">
                  <c:v>1206.4454306409193</c:v>
                </c:pt>
                <c:pt idx="169">
                  <c:v>1245.6817317495368</c:v>
                </c:pt>
                <c:pt idx="170">
                  <c:v>1278.5853836270639</c:v>
                </c:pt>
                <c:pt idx="171">
                  <c:v>1304.7697771744708</c:v>
                </c:pt>
                <c:pt idx="172">
                  <c:v>1323.9116738251842</c:v>
                </c:pt>
                <c:pt idx="173">
                  <c:v>1335.7554543628032</c:v>
                </c:pt>
                <c:pt idx="174">
                  <c:v>1340.1167289535508</c:v>
                </c:pt>
                <c:pt idx="175">
                  <c:v>1336.8852618745791</c:v>
                </c:pt>
                <c:pt idx="176">
                  <c:v>1326.0271709234526</c:v>
                </c:pt>
                <c:pt idx="177">
                  <c:v>1326.0271709234526</c:v>
                </c:pt>
                <c:pt idx="178">
                  <c:v>1281.6852188502753</c:v>
                </c:pt>
                <c:pt idx="179">
                  <c:v>1248.524393620158</c:v>
                </c:pt>
                <c:pt idx="180">
                  <c:v>1208.3819163020787</c:v>
                </c:pt>
                <c:pt idx="181">
                  <c:v>1161.6113940728435</c:v>
                </c:pt>
                <c:pt idx="182">
                  <c:v>1108.6394442909766</c:v>
                </c:pt>
                <c:pt idx="183">
                  <c:v>1049.962331243142</c:v>
                </c:pt>
                <c:pt idx="184">
                  <c:v>986.14183720875872</c:v>
                </c:pt>
                <c:pt idx="185">
                  <c:v>917.80040019957983</c:v>
                </c:pt>
                <c:pt idx="186">
                  <c:v>845.61555879639207</c:v>
                </c:pt>
                <c:pt idx="187">
                  <c:v>770.31375225431964</c:v>
                </c:pt>
                <c:pt idx="188">
                  <c:v>692.66353139671833</c:v>
                </c:pt>
                <c:pt idx="189">
                  <c:v>613.46824268287548</c:v>
                </c:pt>
                <c:pt idx="190">
                  <c:v>533.55825413857701</c:v>
                </c:pt>
                <c:pt idx="191">
                  <c:v>453.78279750823589</c:v>
                </c:pt>
                <c:pt idx="192">
                  <c:v>375.00150595470058</c:v>
                </c:pt>
                <c:pt idx="193">
                  <c:v>298.07573083771149</c:v>
                </c:pt>
                <c:pt idx="194">
                  <c:v>223.85972449024706</c:v>
                </c:pt>
                <c:pt idx="195">
                  <c:v>153.19177843790342</c:v>
                </c:pt>
                <c:pt idx="196">
                  <c:v>86.885408133049324</c:v>
                </c:pt>
                <c:pt idx="197">
                  <c:v>25.720675973906634</c:v>
                </c:pt>
                <c:pt idx="198">
                  <c:v>29.564255869473257</c:v>
                </c:pt>
                <c:pt idx="199">
                  <c:v>78.281252504751762</c:v>
                </c:pt>
                <c:pt idx="200">
                  <c:v>119.799925084675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6-20E7-45DC-B75C-A5E1E69F6008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3:$GT$113</c:f>
              <c:numCache>
                <c:formatCode>General</c:formatCode>
                <c:ptCount val="201"/>
                <c:pt idx="0">
                  <c:v>74.969322836776385</c:v>
                </c:pt>
                <c:pt idx="1">
                  <c:v>65.725816218639878</c:v>
                </c:pt>
                <c:pt idx="2">
                  <c:v>56.199999014304659</c:v>
                </c:pt>
                <c:pt idx="3">
                  <c:v>46.501681707880358</c:v>
                </c:pt>
                <c:pt idx="4">
                  <c:v>36.7467276753639</c:v>
                </c:pt>
                <c:pt idx="5">
                  <c:v>27.055929467465095</c:v>
                </c:pt>
                <c:pt idx="6">
                  <c:v>17.553791317127192</c:v>
                </c:pt>
                <c:pt idx="7">
                  <c:v>8.367229394108513</c:v>
                </c:pt>
                <c:pt idx="8">
                  <c:v>0.37579736687275805</c:v>
                </c:pt>
                <c:pt idx="9">
                  <c:v>8.5477118531853566</c:v>
                </c:pt>
                <c:pt idx="10">
                  <c:v>16.022783717054779</c:v>
                </c:pt>
                <c:pt idx="11">
                  <c:v>22.678618718746172</c:v>
                </c:pt>
                <c:pt idx="12">
                  <c:v>28.397655785777619</c:v>
                </c:pt>
                <c:pt idx="13">
                  <c:v>33.068654554180725</c:v>
                </c:pt>
                <c:pt idx="14">
                  <c:v>36.588155798531346</c:v>
                </c:pt>
                <c:pt idx="15">
                  <c:v>38.861896997288298</c:v>
                </c:pt>
                <c:pt idx="16">
                  <c:v>39.806165325513916</c:v>
                </c:pt>
                <c:pt idx="17">
                  <c:v>39.349070622622378</c:v>
                </c:pt>
                <c:pt idx="18">
                  <c:v>37.431721350311498</c:v>
                </c:pt>
                <c:pt idx="19">
                  <c:v>34.0092872347156</c:v>
                </c:pt>
                <c:pt idx="20">
                  <c:v>29.051933173979769</c:v>
                </c:pt>
                <c:pt idx="21">
                  <c:v>22.545610082280643</c:v>
                </c:pt>
                <c:pt idx="22">
                  <c:v>14.492689625667456</c:v>
                </c:pt>
                <c:pt idx="23">
                  <c:v>4.9124312733603652</c:v>
                </c:pt>
                <c:pt idx="24">
                  <c:v>6.1587282726807162</c:v>
                </c:pt>
                <c:pt idx="25">
                  <c:v>18.667071412308324</c:v>
                </c:pt>
                <c:pt idx="26">
                  <c:v>32.541687955285354</c:v>
                </c:pt>
                <c:pt idx="27">
                  <c:v>47.69475956065012</c:v>
                </c:pt>
                <c:pt idx="28">
                  <c:v>64.022042315876931</c:v>
                </c:pt>
                <c:pt idx="29">
                  <c:v>81.403547240503485</c:v>
                </c:pt>
                <c:pt idx="30">
                  <c:v>99.704416224559651</c:v>
                </c:pt>
                <c:pt idx="31">
                  <c:v>118.77598861259908</c:v>
                </c:pt>
                <c:pt idx="32">
                  <c:v>138.45705134549911</c:v>
                </c:pt>
                <c:pt idx="33">
                  <c:v>158.57526330109857</c:v>
                </c:pt>
                <c:pt idx="34">
                  <c:v>178.94874225805245</c:v>
                </c:pt>
                <c:pt idx="35">
                  <c:v>199.38780077178851</c:v>
                </c:pt>
                <c:pt idx="36">
                  <c:v>219.69681522356686</c:v>
                </c:pt>
                <c:pt idx="37">
                  <c:v>239.67621040906408</c:v>
                </c:pt>
                <c:pt idx="38">
                  <c:v>259.12454029632494</c:v>
                </c:pt>
                <c:pt idx="39">
                  <c:v>277.84064402772105</c:v>
                </c:pt>
                <c:pt idx="40">
                  <c:v>295.6258548884702</c:v>
                </c:pt>
                <c:pt idx="41">
                  <c:v>312.28623883518031</c:v>
                </c:pt>
                <c:pt idx="42">
                  <c:v>327.63483828946977</c:v>
                </c:pt>
                <c:pt idx="43">
                  <c:v>341.49389626927336</c:v>
                </c:pt>
                <c:pt idx="44">
                  <c:v>353.69703556664012</c:v>
                </c:pt>
                <c:pt idx="45">
                  <c:v>364.09136759548232</c:v>
                </c:pt>
                <c:pt idx="46">
                  <c:v>372.5395057327072</c:v>
                </c:pt>
                <c:pt idx="47">
                  <c:v>378.92145846516013</c:v>
                </c:pt>
                <c:pt idx="48">
                  <c:v>383.1363784333243</c:v>
                </c:pt>
                <c:pt idx="49">
                  <c:v>385.10414452796152</c:v>
                </c:pt>
                <c:pt idx="50">
                  <c:v>384.76675554171345</c:v>
                </c:pt>
                <c:pt idx="51">
                  <c:v>382.0895154946719</c:v>
                </c:pt>
                <c:pt idx="52">
                  <c:v>377.06199262837862</c:v>
                </c:pt>
                <c:pt idx="53">
                  <c:v>369.6987361807291</c:v>
                </c:pt>
                <c:pt idx="54">
                  <c:v>360.03973739588469</c:v>
                </c:pt>
                <c:pt idx="55">
                  <c:v>348.15062376670897</c:v>
                </c:pt>
                <c:pt idx="56">
                  <c:v>334.12257822785267</c:v>
                </c:pt>
                <c:pt idx="57">
                  <c:v>318.07197788841893</c:v>
                </c:pt>
                <c:pt idx="58">
                  <c:v>300.13974988487132</c:v>
                </c:pt>
                <c:pt idx="59">
                  <c:v>280.49044501634495</c:v>
                </c:pt>
                <c:pt idx="60">
                  <c:v>259.31103296301347</c:v>
                </c:pt>
                <c:pt idx="61">
                  <c:v>236.80942604958869</c:v>
                </c:pt>
                <c:pt idx="62">
                  <c:v>213.21274166547559</c:v>
                </c:pt>
                <c:pt idx="63">
                  <c:v>188.76531655507623</c:v>
                </c:pt>
                <c:pt idx="64">
                  <c:v>163.7264892106472</c:v>
                </c:pt>
                <c:pt idx="65">
                  <c:v>138.36816950064065</c:v>
                </c:pt>
                <c:pt idx="66">
                  <c:v>138.36816950064065</c:v>
                </c:pt>
                <c:pt idx="67">
                  <c:v>87.82765536090325</c:v>
                </c:pt>
                <c:pt idx="68">
                  <c:v>63.227740815207589</c:v>
                </c:pt>
                <c:pt idx="69">
                  <c:v>39.46692817126825</c:v>
                </c:pt>
                <c:pt idx="70">
                  <c:v>16.837750510544577</c:v>
                </c:pt>
                <c:pt idx="71">
                  <c:v>4.3723465188991213</c:v>
                </c:pt>
                <c:pt idx="72">
                  <c:v>23.884185316039307</c:v>
                </c:pt>
                <c:pt idx="73">
                  <c:v>41.430017196960883</c:v>
                </c:pt>
                <c:pt idx="74">
                  <c:v>56.756628801339573</c:v>
                </c:pt>
                <c:pt idx="75">
                  <c:v>69.628359204677253</c:v>
                </c:pt>
                <c:pt idx="76">
                  <c:v>79.829993175744619</c:v>
                </c:pt>
                <c:pt idx="77">
                  <c:v>87.169496673694539</c:v>
                </c:pt>
                <c:pt idx="78">
                  <c:v>91.480561719190447</c:v>
                </c:pt>
                <c:pt idx="79">
                  <c:v>92.624929194312031</c:v>
                </c:pt>
                <c:pt idx="80">
                  <c:v>90.494459918355389</c:v>
                </c:pt>
                <c:pt idx="81">
                  <c:v>85.012926498059826</c:v>
                </c:pt>
                <c:pt idx="82">
                  <c:v>76.137500944190407</c:v>
                </c:pt>
                <c:pt idx="83">
                  <c:v>63.859915860627623</c:v>
                </c:pt>
                <c:pt idx="84">
                  <c:v>48.207280122097572</c:v>
                </c:pt>
                <c:pt idx="85">
                  <c:v>29.242533333633109</c:v>
                </c:pt>
                <c:pt idx="86">
                  <c:v>7.0645269765939407</c:v>
                </c:pt>
                <c:pt idx="87">
                  <c:v>18.192276042805098</c:v>
                </c:pt>
                <c:pt idx="88">
                  <c:v>46.358487754146083</c:v>
                </c:pt>
                <c:pt idx="89">
                  <c:v>77.230867611343996</c:v>
                </c:pt>
                <c:pt idx="90">
                  <c:v>110.57377715680597</c:v>
                </c:pt>
                <c:pt idx="91">
                  <c:v>146.12100870418294</c:v>
                </c:pt>
                <c:pt idx="92">
                  <c:v>183.57797568951463</c:v>
                </c:pt>
                <c:pt idx="93">
                  <c:v>222.62424820493149</c:v>
                </c:pt>
                <c:pt idx="94">
                  <c:v>262.91641319714284</c:v>
                </c:pt>
                <c:pt idx="95">
                  <c:v>304.09123493049668</c:v>
                </c:pt>
                <c:pt idx="96">
                  <c:v>345.7690876263153</c:v>
                </c:pt>
                <c:pt idx="97">
                  <c:v>387.55762874011737</c:v>
                </c:pt>
                <c:pt idx="98">
                  <c:v>429.05567816781962</c:v>
                </c:pt>
                <c:pt idx="99">
                  <c:v>469.85726582044259</c:v>
                </c:pt>
                <c:pt idx="100">
                  <c:v>509.55580751069976</c:v>
                </c:pt>
                <c:pt idx="101">
                  <c:v>547.74836698729166</c:v>
                </c:pt>
                <c:pt idx="102">
                  <c:v>584.03996026337234</c:v>
                </c:pt>
                <c:pt idx="103">
                  <c:v>618.04785713985166</c:v>
                </c:pt>
                <c:pt idx="104">
                  <c:v>649.40583404305073</c:v>
                </c:pt>
                <c:pt idx="105">
                  <c:v>677.7683319960455</c:v>
                </c:pt>
                <c:pt idx="106">
                  <c:v>702.81447373513367</c:v>
                </c:pt>
                <c:pt idx="107">
                  <c:v>724.25189467350879</c:v>
                </c:pt>
                <c:pt idx="108">
                  <c:v>741.82034360420562</c:v>
                </c:pt>
                <c:pt idx="109">
                  <c:v>755.29501071922073</c:v>
                </c:pt>
                <c:pt idx="110">
                  <c:v>764.48954269140802</c:v>
                </c:pt>
                <c:pt idx="111">
                  <c:v>769.25870720488069</c:v>
                </c:pt>
                <c:pt idx="112">
                  <c:v>769.50067240752458</c:v>
                </c:pt>
                <c:pt idx="113">
                  <c:v>765.1588702698748</c:v>
                </c:pt>
                <c:pt idx="114">
                  <c:v>756.22341673712958</c:v>
                </c:pt>
                <c:pt idx="115">
                  <c:v>742.73206581981538</c:v>
                </c:pt>
                <c:pt idx="116">
                  <c:v>724.7706793435176</c:v>
                </c:pt>
                <c:pt idx="117">
                  <c:v>702.47319892502173</c:v>
                </c:pt>
                <c:pt idx="118">
                  <c:v>676.0211118134423</c:v>
                </c:pt>
                <c:pt idx="119">
                  <c:v>645.64240747952624</c:v>
                </c:pt>
                <c:pt idx="120">
                  <c:v>611.61002720071929</c:v>
                </c:pt>
                <c:pt idx="121">
                  <c:v>574.23981431810284</c:v>
                </c:pt>
                <c:pt idx="122">
                  <c:v>533.88797827664041</c:v>
                </c:pt>
                <c:pt idx="123">
                  <c:v>490.94809094414177</c:v>
                </c:pt>
                <c:pt idx="124">
                  <c:v>445.84763897839719</c:v>
                </c:pt>
                <c:pt idx="125">
                  <c:v>399.04416111773935</c:v>
                </c:pt>
                <c:pt idx="126">
                  <c:v>351.02100415059016</c:v>
                </c:pt>
                <c:pt idx="127">
                  <c:v>302.28273591843316</c:v>
                </c:pt>
                <c:pt idx="128">
                  <c:v>253.35025797059427</c:v>
                </c:pt>
                <c:pt idx="129">
                  <c:v>204.75566436732569</c:v>
                </c:pt>
                <c:pt idx="130">
                  <c:v>157.03689657249797</c:v>
                </c:pt>
                <c:pt idx="131">
                  <c:v>110.7322473452673</c:v>
                </c:pt>
                <c:pt idx="132">
                  <c:v>66.37476899221906</c:v>
                </c:pt>
                <c:pt idx="133">
                  <c:v>24.486643243700549</c:v>
                </c:pt>
                <c:pt idx="134">
                  <c:v>14.426428658450677</c:v>
                </c:pt>
                <c:pt idx="135">
                  <c:v>49.880756352744854</c:v>
                </c:pt>
                <c:pt idx="136">
                  <c:v>81.420051817030071</c:v>
                </c:pt>
                <c:pt idx="137">
                  <c:v>108.62062300786913</c:v>
                </c:pt>
                <c:pt idx="138">
                  <c:v>131.09631195201146</c:v>
                </c:pt>
                <c:pt idx="139">
                  <c:v>148.50312135022347</c:v>
                </c:pt>
                <c:pt idx="140">
                  <c:v>160.54347616276169</c:v>
                </c:pt>
                <c:pt idx="141">
                  <c:v>166.97006965888662</c:v>
                </c:pt>
                <c:pt idx="142">
                  <c:v>167.5892470070107</c:v>
                </c:pt>
                <c:pt idx="143">
                  <c:v>162.26388362771399</c:v>
                </c:pt>
                <c:pt idx="144">
                  <c:v>150.91572019308518</c:v>
                </c:pt>
                <c:pt idx="145">
                  <c:v>133.52712129070326</c:v>
                </c:pt>
                <c:pt idx="146">
                  <c:v>110.14223033152065</c:v>
                </c:pt>
                <c:pt idx="147">
                  <c:v>80.867499215123786</c:v>
                </c:pt>
                <c:pt idx="148">
                  <c:v>45.871577515823461</c:v>
                </c:pt>
                <c:pt idx="149">
                  <c:v>5.3845524570517682</c:v>
                </c:pt>
                <c:pt idx="150">
                  <c:v>40.303462365686372</c:v>
                </c:pt>
                <c:pt idx="151">
                  <c:v>90.844384739717057</c:v>
                </c:pt>
                <c:pt idx="152">
                  <c:v>145.83485643098513</c:v>
                </c:pt>
                <c:pt idx="153">
                  <c:v>204.81955214225306</c:v>
                </c:pt>
                <c:pt idx="154">
                  <c:v>267.29507960841642</c:v>
                </c:pt>
                <c:pt idx="155">
                  <c:v>332.71443902428712</c:v>
                </c:pt>
                <c:pt idx="156">
                  <c:v>400.49200366024098</c:v>
                </c:pt>
                <c:pt idx="157">
                  <c:v>470.00897749115757</c:v>
                </c:pt>
                <c:pt idx="158">
                  <c:v>540.619280012133</c:v>
                </c:pt>
                <c:pt idx="159">
                  <c:v>611.6558032056663</c:v>
                </c:pt>
                <c:pt idx="160">
                  <c:v>682.43698092069451</c:v>
                </c:pt>
                <c:pt idx="161">
                  <c:v>752.27360678066498</c:v>
                </c:pt>
                <c:pt idx="162">
                  <c:v>820.47583320751539</c:v>
                </c:pt>
                <c:pt idx="163">
                  <c:v>886.36028127669363</c:v>
                </c:pt>
                <c:pt idx="164">
                  <c:v>949.25718894461329</c:v>
                </c:pt>
                <c:pt idx="165">
                  <c:v>1008.5175237470335</c:v>
                </c:pt>
                <c:pt idx="166">
                  <c:v>1063.5199853796889</c:v>
                </c:pt>
                <c:pt idx="167">
                  <c:v>1113.6778236592108</c:v>
                </c:pt>
                <c:pt idx="168">
                  <c:v>1158.4453982322254</c:v>
                </c:pt>
                <c:pt idx="169">
                  <c:v>1197.3244080553459</c:v>
                </c:pt>
                <c:pt idx="170">
                  <c:v>1229.8697211018134</c:v>
                </c:pt>
                <c:pt idx="171">
                  <c:v>1255.6947379465762</c:v>
                </c:pt>
                <c:pt idx="172">
                  <c:v>1274.4762268176496</c:v>
                </c:pt>
                <c:pt idx="173">
                  <c:v>1285.9585723459438</c:v>
                </c:pt>
                <c:pt idx="174">
                  <c:v>1289.957385559273</c:v>
                </c:pt>
                <c:pt idx="175">
                  <c:v>1286.3624286020518</c:v>
                </c:pt>
                <c:pt idx="176">
                  <c:v>1275.1398141660895</c:v>
                </c:pt>
                <c:pt idx="177">
                  <c:v>1275.1398141660895</c:v>
                </c:pt>
                <c:pt idx="178">
                  <c:v>1230.0656793506521</c:v>
                </c:pt>
                <c:pt idx="179">
                  <c:v>1196.5371703908188</c:v>
                </c:pt>
                <c:pt idx="180">
                  <c:v>1156.0259270363722</c:v>
                </c:pt>
                <c:pt idx="181">
                  <c:v>1108.8855378286971</c:v>
                </c:pt>
                <c:pt idx="182">
                  <c:v>1055.5425992416854</c:v>
                </c:pt>
                <c:pt idx="183">
                  <c:v>996.49335263683201</c:v>
                </c:pt>
                <c:pt idx="184">
                  <c:v>932.29955555691026</c:v>
                </c:pt>
                <c:pt idx="185">
                  <c:v>863.58361971271154</c:v>
                </c:pt>
                <c:pt idx="186">
                  <c:v>791.02305608253505</c:v>
                </c:pt>
                <c:pt idx="187">
                  <c:v>715.34427529328673</c:v>
                </c:pt>
                <c:pt idx="188">
                  <c:v>637.31579880041716</c:v>
                </c:pt>
                <c:pt idx="189">
                  <c:v>557.74094324905559</c:v>
                </c:pt>
                <c:pt idx="190">
                  <c:v>477.45004670247073</c:v>
                </c:pt>
                <c:pt idx="191">
                  <c:v>397.29231109357426</c:v>
                </c:pt>
                <c:pt idx="192">
                  <c:v>318.12734022259633</c:v>
                </c:pt>
                <c:pt idx="193">
                  <c:v>240.81645682892324</c:v>
                </c:pt>
                <c:pt idx="194">
                  <c:v>166.21388565340894</c:v>
                </c:pt>
                <c:pt idx="195">
                  <c:v>95.157891933445867</c:v>
                </c:pt>
                <c:pt idx="196">
                  <c:v>28.461966399783098</c:v>
                </c:pt>
                <c:pt idx="197">
                  <c:v>33.093851457383018</c:v>
                </c:pt>
                <c:pt idx="198">
                  <c:v>88.771420333543048</c:v>
                </c:pt>
                <c:pt idx="199">
                  <c:v>137.88262395093517</c:v>
                </c:pt>
                <c:pt idx="200">
                  <c:v>179.797089639926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8-20E7-45DC-B75C-A5E1E69F6008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4:$GT$114</c:f>
              <c:numCache>
                <c:formatCode>General</c:formatCode>
                <c:ptCount val="201"/>
                <c:pt idx="0">
                  <c:v>67.229099469892489</c:v>
                </c:pt>
                <c:pt idx="1">
                  <c:v>57.842971661379593</c:v>
                </c:pt>
                <c:pt idx="2">
                  <c:v>48.173014606854402</c:v>
                </c:pt>
                <c:pt idx="3">
                  <c:v>38.328989413637395</c:v>
                </c:pt>
                <c:pt idx="4">
                  <c:v>28.426711072628635</c:v>
                </c:pt>
                <c:pt idx="5">
                  <c:v>18.5869252245813</c:v>
                </c:pt>
                <c:pt idx="6">
                  <c:v>8.9340911363309896</c:v>
                </c:pt>
                <c:pt idx="7">
                  <c:v>0.40491759533615052</c:v>
                </c:pt>
                <c:pt idx="8">
                  <c:v>9.3021817901635693</c:v>
                </c:pt>
                <c:pt idx="9">
                  <c:v>17.630160874257655</c:v>
                </c:pt>
                <c:pt idx="10">
                  <c:v>25.263157457774582</c:v>
                </c:pt>
                <c:pt idx="11">
                  <c:v>32.078806348798466</c:v>
                </c:pt>
                <c:pt idx="12">
                  <c:v>37.959571322318439</c:v>
                </c:pt>
                <c:pt idx="13">
                  <c:v>42.794232413221508</c:v>
                </c:pt>
                <c:pt idx="14">
                  <c:v>46.479346142504667</c:v>
                </c:pt>
                <c:pt idx="15">
                  <c:v>48.920660925280586</c:v>
                </c:pt>
                <c:pt idx="16">
                  <c:v>50.034469954222729</c:v>
                </c:pt>
                <c:pt idx="17">
                  <c:v>49.748884107187671</c:v>
                </c:pt>
                <c:pt idx="18">
                  <c:v>48.005007894771197</c:v>
                </c:pt>
                <c:pt idx="19">
                  <c:v>44.758002141939158</c:v>
                </c:pt>
                <c:pt idx="20">
                  <c:v>39.978017984539377</c:v>
                </c:pt>
                <c:pt idx="21">
                  <c:v>33.65098785083071</c:v>
                </c:pt>
                <c:pt idx="22">
                  <c:v>25.779260382029243</c:v>
                </c:pt>
                <c:pt idx="23">
                  <c:v>16.382067713663194</c:v>
                </c:pt>
                <c:pt idx="24">
                  <c:v>5.4958151782509352</c:v>
                </c:pt>
                <c:pt idx="25">
                  <c:v>6.825814715818125</c:v>
                </c:pt>
                <c:pt idx="26">
                  <c:v>20.5119502417562</c:v>
                </c:pt>
                <c:pt idx="27">
                  <c:v>35.474814509428114</c:v>
                </c:pt>
                <c:pt idx="28">
                  <c:v>51.61020763034891</c:v>
                </c:pt>
                <c:pt idx="29">
                  <c:v>68.798186781437593</c:v>
                </c:pt>
                <c:pt idx="30">
                  <c:v>86.90394168225663</c:v>
                </c:pt>
                <c:pt idx="31">
                  <c:v>105.7788607011467</c:v>
                </c:pt>
                <c:pt idx="32">
                  <c:v>125.26178050719697</c:v>
                </c:pt>
                <c:pt idx="33">
                  <c:v>145.18040991401531</c:v>
                </c:pt>
                <c:pt idx="34">
                  <c:v>165.35291634464102</c:v>
                </c:pt>
                <c:pt idx="35">
                  <c:v>185.58966121147128</c:v>
                </c:pt>
                <c:pt idx="36">
                  <c:v>205.69506847715817</c:v>
                </c:pt>
                <c:pt idx="37">
                  <c:v>225.46960876777473</c:v>
                </c:pt>
                <c:pt idx="38">
                  <c:v>244.7118796728453</c:v>
                </c:pt>
                <c:pt idx="39">
                  <c:v>263.22076131145224</c:v>
                </c:pt>
                <c:pt idx="40">
                  <c:v>280.79762489132929</c:v>
                </c:pt>
                <c:pt idx="41">
                  <c:v>297.24857085849709</c:v>
                </c:pt>
                <c:pt idx="42">
                  <c:v>312.38667234627593</c:v>
                </c:pt>
                <c:pt idx="43">
                  <c:v>326.03419899973096</c:v>
                </c:pt>
                <c:pt idx="44">
                  <c:v>338.02479588742034</c:v>
                </c:pt>
                <c:pt idx="45">
                  <c:v>348.20559212656462</c:v>
                </c:pt>
                <c:pt idx="46">
                  <c:v>356.43921404729338</c:v>
                </c:pt>
                <c:pt idx="47">
                  <c:v>362.60567821016343</c:v>
                </c:pt>
                <c:pt idx="48">
                  <c:v>366.604140369189</c:v>
                </c:pt>
                <c:pt idx="49">
                  <c:v>368.35447753737316</c:v>
                </c:pt>
                <c:pt idx="50">
                  <c:v>367.79868165707086</c:v>
                </c:pt>
                <c:pt idx="51">
                  <c:v>364.90204499400517</c:v>
                </c:pt>
                <c:pt idx="52">
                  <c:v>359.65411924871273</c:v>
                </c:pt>
                <c:pt idx="53">
                  <c:v>352.06943249671974</c:v>
                </c:pt>
                <c:pt idx="54">
                  <c:v>342.18795040990187</c:v>
                </c:pt>
                <c:pt idx="55">
                  <c:v>330.07527075442988</c:v>
                </c:pt>
                <c:pt idx="56">
                  <c:v>315.82254288087438</c:v>
                </c:pt>
                <c:pt idx="57">
                  <c:v>299.5461067924316</c:v>
                </c:pt>
                <c:pt idx="58">
                  <c:v>281.38684936858169</c:v>
                </c:pt>
                <c:pt idx="59">
                  <c:v>261.50927840263432</c:v>
                </c:pt>
                <c:pt idx="60">
                  <c:v>240.10031824979575</c:v>
                </c:pt>
                <c:pt idx="61">
                  <c:v>217.36783404353994</c:v>
                </c:pt>
                <c:pt idx="62">
                  <c:v>193.53889458728352</c:v>
                </c:pt>
                <c:pt idx="63">
                  <c:v>168.8577871301446</c:v>
                </c:pt>
                <c:pt idx="64">
                  <c:v>143.58380025434062</c:v>
                </c:pt>
                <c:pt idx="65">
                  <c:v>117.98879400221395</c:v>
                </c:pt>
                <c:pt idx="66">
                  <c:v>117.98879400221395</c:v>
                </c:pt>
                <c:pt idx="67">
                  <c:v>66.970129842473156</c:v>
                </c:pt>
                <c:pt idx="68">
                  <c:v>42.128657032955708</c:v>
                </c:pt>
                <c:pt idx="69">
                  <c:v>18.124570489642323</c:v>
                </c:pt>
                <c:pt idx="70">
                  <c:v>4.7496388340899953</c:v>
                </c:pt>
                <c:pt idx="71">
                  <c:v>26.206564530877156</c:v>
                </c:pt>
                <c:pt idx="72">
                  <c:v>45.967064960933634</c:v>
                </c:pt>
                <c:pt idx="73">
                  <c:v>63.763423762807349</c:v>
                </c:pt>
                <c:pt idx="74">
                  <c:v>79.342455936906632</c:v>
                </c:pt>
                <c:pt idx="75">
                  <c:v>92.468524674364545</c:v>
                </c:pt>
                <c:pt idx="76">
                  <c:v>102.92643437352611</c:v>
                </c:pt>
                <c:pt idx="77">
                  <c:v>110.52416594092945</c:v>
                </c:pt>
                <c:pt idx="78">
                  <c:v>115.09542151308479</c:v>
                </c:pt>
                <c:pt idx="79">
                  <c:v>116.5019471553061</c:v>
                </c:pt>
                <c:pt idx="80">
                  <c:v>114.63560388572188</c:v>
                </c:pt>
                <c:pt idx="81">
                  <c:v>109.42015952351548</c:v>
                </c:pt>
                <c:pt idx="82">
                  <c:v>100.81277635334324</c:v>
                </c:pt>
                <c:pt idx="83">
                  <c:v>88.80517241160419</c:v>
                </c:pt>
                <c:pt idx="84">
                  <c:v>73.4244373097237</c:v>
                </c:pt>
                <c:pt idx="85">
                  <c:v>54.73348688608732</c:v>
                </c:pt>
                <c:pt idx="86">
                  <c:v>32.831144589529096</c:v>
                </c:pt>
                <c:pt idx="87">
                  <c:v>7.8518413079517755</c:v>
                </c:pt>
                <c:pt idx="88">
                  <c:v>20.035070672408921</c:v>
                </c:pt>
                <c:pt idx="89">
                  <c:v>50.626389798975723</c:v>
                </c:pt>
                <c:pt idx="90">
                  <c:v>83.686519527378849</c:v>
                </c:pt>
                <c:pt idx="91">
                  <c:v>118.94929658542452</c:v>
                </c:pt>
                <c:pt idx="92">
                  <c:v>156.12018088046838</c:v>
                </c:pt>
                <c:pt idx="93">
                  <c:v>194.87879056879157</c:v>
                </c:pt>
                <c:pt idx="94">
                  <c:v>234.88176177384764</c:v>
                </c:pt>
                <c:pt idx="95">
                  <c:v>275.76590855796439</c:v>
                </c:pt>
                <c:pt idx="96">
                  <c:v>317.15165506411512</c:v>
                </c:pt>
                <c:pt idx="97">
                  <c:v>358.64670829433919</c:v>
                </c:pt>
                <c:pt idx="98">
                  <c:v>399.84993682089214</c:v>
                </c:pt>
                <c:pt idx="99">
                  <c:v>440.35541787459317</c:v>
                </c:pt>
                <c:pt idx="100">
                  <c:v>479.75661275861006</c:v>
                </c:pt>
                <c:pt idx="101">
                  <c:v>517.65062842822874</c:v>
                </c:pt>
                <c:pt idx="102">
                  <c:v>553.64252138761265</c:v>
                </c:pt>
                <c:pt idx="103">
                  <c:v>587.34959880853296</c:v>
                </c:pt>
                <c:pt idx="104">
                  <c:v>618.40567099462703</c:v>
                </c:pt>
                <c:pt idx="105">
                  <c:v>646.46520901424958</c:v>
                </c:pt>
                <c:pt idx="106">
                  <c:v>671.20736151673941</c:v>
                </c:pt>
                <c:pt idx="107">
                  <c:v>692.3397854371766</c:v>
                </c:pt>
                <c:pt idx="108">
                  <c:v>709.60224648428994</c:v>
                </c:pt>
                <c:pt idx="109">
                  <c:v>722.76994699056081</c:v>
                </c:pt>
                <c:pt idx="110">
                  <c:v>731.65654087281496</c:v>
                </c:pt>
                <c:pt idx="111">
                  <c:v>736.11679809024542</c:v>
                </c:pt>
                <c:pt idx="112">
                  <c:v>736.04888407419378</c:v>
                </c:pt>
                <c:pt idx="113">
                  <c:v>731.39622311416952</c:v>
                </c:pt>
                <c:pt idx="114">
                  <c:v>722.14891858661053</c:v>
                </c:pt>
                <c:pt idx="115">
                  <c:v>708.34470717113095</c:v>
                </c:pt>
                <c:pt idx="116">
                  <c:v>690.06942877341646</c:v>
                </c:pt>
                <c:pt idx="117">
                  <c:v>667.45699872038165</c:v>
                </c:pt>
                <c:pt idx="118">
                  <c:v>640.68887386397932</c:v>
                </c:pt>
                <c:pt idx="119">
                  <c:v>609.99300947422148</c:v>
                </c:pt>
                <c:pt idx="120">
                  <c:v>575.64230916596887</c:v>
                </c:pt>
                <c:pt idx="121">
                  <c:v>537.95257553217982</c:v>
                </c:pt>
                <c:pt idx="122">
                  <c:v>497.27997459129756</c:v>
                </c:pt>
                <c:pt idx="123">
                  <c:v>454.01803254011918</c:v>
                </c:pt>
                <c:pt idx="124">
                  <c:v>408.59418857725848</c:v>
                </c:pt>
                <c:pt idx="125">
                  <c:v>361.46593266790489</c:v>
                </c:pt>
                <c:pt idx="126">
                  <c:v>313.11656200069513</c:v>
                </c:pt>
                <c:pt idx="127">
                  <c:v>264.05059448627009</c:v>
                </c:pt>
                <c:pt idx="128">
                  <c:v>214.78888191094876</c:v>
                </c:pt>
                <c:pt idx="129">
                  <c:v>165.86346923702683</c:v>
                </c:pt>
                <c:pt idx="130">
                  <c:v>117.81224998603979</c:v>
                </c:pt>
                <c:pt idx="131">
                  <c:v>71.173470609453929</c:v>
                </c:pt>
                <c:pt idx="132">
                  <c:v>26.480139203501331</c:v>
                </c:pt>
                <c:pt idx="133">
                  <c:v>15.745604172752463</c:v>
                </c:pt>
                <c:pt idx="134">
                  <c:v>54.998096993314292</c:v>
                </c:pt>
                <c:pt idx="135">
                  <c:v>90.793684270265558</c:v>
                </c:pt>
                <c:pt idx="136">
                  <c:v>122.67610965931119</c:v>
                </c:pt>
                <c:pt idx="137">
                  <c:v>150.22170878264197</c:v>
                </c:pt>
                <c:pt idx="138">
                  <c:v>173.04434704398051</c:v>
                </c:pt>
                <c:pt idx="139">
                  <c:v>190.80004599883659</c:v>
                </c:pt>
                <c:pt idx="140">
                  <c:v>203.19124475159009</c:v>
                </c:pt>
                <c:pt idx="141">
                  <c:v>209.97064586368126</c:v>
                </c:pt>
                <c:pt idx="142">
                  <c:v>210.94459885091442</c:v>
                </c:pt>
                <c:pt idx="143">
                  <c:v>205.97597849303605</c:v>
                </c:pt>
                <c:pt idx="144">
                  <c:v>194.98651983947829</c:v>
                </c:pt>
                <c:pt idx="145">
                  <c:v>177.95857692952112</c:v>
                </c:pt>
                <c:pt idx="146">
                  <c:v>154.9362778055698</c:v>
                </c:pt>
                <c:pt idx="147">
                  <c:v>126.02605433197361</c:v>
                </c:pt>
                <c:pt idx="148">
                  <c:v>91.396531581301076</c:v>
                </c:pt>
                <c:pt idx="149">
                  <c:v>51.277768053550609</c:v>
                </c:pt>
                <c:pt idx="150">
                  <c:v>5.9598446860969068</c:v>
                </c:pt>
                <c:pt idx="151">
                  <c:v>44.209192574903582</c:v>
                </c:pt>
                <c:pt idx="152">
                  <c:v>98.826025007937361</c:v>
                </c:pt>
                <c:pt idx="153">
                  <c:v>157.43536967953648</c:v>
                </c:pt>
                <c:pt idx="154">
                  <c:v>219.53387911630929</c:v>
                </c:pt>
                <c:pt idx="155">
                  <c:v>284.57460028517977</c:v>
                </c:pt>
                <c:pt idx="156">
                  <c:v>351.97195474170309</c:v>
                </c:pt>
                <c:pt idx="157">
                  <c:v>421.10719577655681</c:v>
                </c:pt>
                <c:pt idx="158">
                  <c:v>491.33429273850561</c:v>
                </c:pt>
                <c:pt idx="159">
                  <c:v>561.98618750346714</c:v>
                </c:pt>
                <c:pt idx="160">
                  <c:v>632.3813633550277</c:v>
                </c:pt>
                <c:pt idx="161">
                  <c:v>701.83066239858044</c:v>
                </c:pt>
                <c:pt idx="162">
                  <c:v>769.64428410088954</c:v>
                </c:pt>
                <c:pt idx="163">
                  <c:v>835.1388946750543</c:v>
                </c:pt>
                <c:pt idx="164">
                  <c:v>897.64477485696329</c:v>
                </c:pt>
                <c:pt idx="165">
                  <c:v>956.51293217623618</c:v>
                </c:pt>
                <c:pt idx="166">
                  <c:v>1011.1221031372482</c:v>
                </c:pt>
                <c:pt idx="167">
                  <c:v>1060.8855708122721</c:v>
                </c:pt>
                <c:pt idx="168">
                  <c:v>1105.2577242182965</c:v>
                </c:pt>
                <c:pt idx="169">
                  <c:v>1143.7402875035584</c:v>
                </c:pt>
                <c:pt idx="170">
                  <c:v>1175.8881494024793</c:v>
                </c:pt>
                <c:pt idx="171">
                  <c:v>1201.314726613303</c:v>
                </c:pt>
                <c:pt idx="172">
                  <c:v>1219.6967986883622</c:v>
                </c:pt>
                <c:pt idx="173">
                  <c:v>1230.7787566707493</c:v>
                </c:pt>
                <c:pt idx="174">
                  <c:v>1234.376213024264</c:v>
                </c:pt>
                <c:pt idx="175">
                  <c:v>1230.3789263387607</c:v>
                </c:pt>
                <c:pt idx="176">
                  <c:v>1218.7530007964542</c:v>
                </c:pt>
                <c:pt idx="177">
                  <c:v>1218.7530007964542</c:v>
                </c:pt>
                <c:pt idx="178">
                  <c:v>1172.8692413794297</c:v>
                </c:pt>
                <c:pt idx="179">
                  <c:v>1138.9343781372002</c:v>
                </c:pt>
                <c:pt idx="180">
                  <c:v>1098.0157179555222</c:v>
                </c:pt>
                <c:pt idx="181">
                  <c:v>1050.4668183167428</c:v>
                </c:pt>
                <c:pt idx="182">
                  <c:v>996.71424088703509</c:v>
                </c:pt>
                <c:pt idx="183">
                  <c:v>937.25418881927908</c:v>
                </c:pt>
                <c:pt idx="184">
                  <c:v>872.64837842850466</c:v>
                </c:pt>
                <c:pt idx="185">
                  <c:v>803.51917759056676</c:v>
                </c:pt>
                <c:pt idx="186">
                  <c:v>730.54405127961888</c:v>
                </c:pt>
                <c:pt idx="187">
                  <c:v>654.44936240887012</c:v>
                </c:pt>
                <c:pt idx="188">
                  <c:v>576.00358348726229</c:v>
                </c:pt>
                <c:pt idx="189">
                  <c:v>496.00998146966123</c:v>
                </c:pt>
                <c:pt idx="190">
                  <c:v>415.29884448180667</c:v>
                </c:pt>
                <c:pt idx="191">
                  <c:v>334.71932477077507</c:v>
                </c:pt>
                <c:pt idx="192">
                  <c:v>255.13097719909925</c:v>
                </c:pt>
                <c:pt idx="193">
                  <c:v>177.3950768055754</c:v>
                </c:pt>
                <c:pt idx="194">
                  <c:v>102.36580234418329</c:v>
                </c:pt>
                <c:pt idx="195">
                  <c:v>30.881375238642626</c:v>
                </c:pt>
                <c:pt idx="196">
                  <c:v>36.244754982997051</c:v>
                </c:pt>
                <c:pt idx="197">
                  <c:v>98.232587010581923</c:v>
                </c:pt>
                <c:pt idx="198">
                  <c:v>154.34401431550583</c:v>
                </c:pt>
                <c:pt idx="199">
                  <c:v>203.89095164430142</c:v>
                </c:pt>
                <c:pt idx="200">
                  <c:v>246.243053290037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A-20E7-45DC-B75C-A5E1E69F6008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5:$GT$115</c:f>
              <c:numCache>
                <c:formatCode>General</c:formatCode>
                <c:ptCount val="201"/>
                <c:pt idx="0">
                  <c:v>58.813589548672518</c:v>
                </c:pt>
                <c:pt idx="1">
                  <c:v>49.273967337387695</c:v>
                </c:pt>
                <c:pt idx="2">
                  <c:v>39.448849211712329</c:v>
                </c:pt>
                <c:pt idx="3">
                  <c:v>29.447927151462054</c:v>
                </c:pt>
                <c:pt idx="4">
                  <c:v>19.386948408401338</c:v>
                </c:pt>
                <c:pt idx="5">
                  <c:v>9.3865929493440703</c:v>
                </c:pt>
                <c:pt idx="6">
                  <c:v>0.42874291142486198</c:v>
                </c:pt>
                <c:pt idx="7">
                  <c:v>9.9322451792803506</c:v>
                </c:pt>
                <c:pt idx="8">
                  <c:v>18.996050330212132</c:v>
                </c:pt>
                <c:pt idx="9">
                  <c:v>27.492668944559302</c:v>
                </c:pt>
                <c:pt idx="10">
                  <c:v>35.296449773581003</c:v>
                </c:pt>
                <c:pt idx="11">
                  <c:v>42.285068292307905</c:v>
                </c:pt>
                <c:pt idx="12">
                  <c:v>48.341023062188576</c:v>
                </c:pt>
                <c:pt idx="13">
                  <c:v>53.35312267650761</c:v>
                </c:pt>
                <c:pt idx="14">
                  <c:v>57.217945701251608</c:v>
                </c:pt>
                <c:pt idx="15">
                  <c:v>59.841255862848612</c:v>
                </c:pt>
                <c:pt idx="16">
                  <c:v>61.139354778627663</c:v>
                </c:pt>
                <c:pt idx="17">
                  <c:v>61.040354780264742</c:v>
                </c:pt>
                <c:pt idx="18">
                  <c:v>59.485354846812683</c:v>
                </c:pt>
                <c:pt idx="19">
                  <c:v>56.429503341601603</c:v>
                </c:pt>
                <c:pt idx="20">
                  <c:v>51.842932133263105</c:v>
                </c:pt>
                <c:pt idx="21">
                  <c:v>45.711547769771123</c:v>
                </c:pt>
                <c:pt idx="22">
                  <c:v>38.037666657575372</c:v>
                </c:pt>
                <c:pt idx="23">
                  <c:v>28.840482665035346</c:v>
                </c:pt>
                <c:pt idx="24">
                  <c:v>18.156357207451258</c:v>
                </c:pt>
                <c:pt idx="25">
                  <c:v>6.0389236647512305</c:v>
                </c:pt>
                <c:pt idx="26">
                  <c:v>7.4410000851059834</c:v>
                </c:pt>
                <c:pt idx="27">
                  <c:v>22.195695183142309</c:v>
                </c:pt>
                <c:pt idx="28">
                  <c:v>38.121023374529855</c:v>
                </c:pt>
                <c:pt idx="29">
                  <c:v>55.097106456521459</c:v>
                </c:pt>
                <c:pt idx="30">
                  <c:v>72.989201110025206</c:v>
                </c:pt>
                <c:pt idx="31">
                  <c:v>91.648764336683513</c:v>
                </c:pt>
                <c:pt idx="32">
                  <c:v>110.91470242508234</c:v>
                </c:pt>
                <c:pt idx="33">
                  <c:v>130.614794098906</c:v>
                </c:pt>
                <c:pt idx="34">
                  <c:v>150.56727628333192</c:v>
                </c:pt>
                <c:pt idx="35">
                  <c:v>170.5825787905145</c:v>
                </c:pt>
                <c:pt idx="36">
                  <c:v>190.46519219705439</c:v>
                </c:pt>
                <c:pt idx="37">
                  <c:v>210.01565129157999</c:v>
                </c:pt>
                <c:pt idx="38">
                  <c:v>229.03261473368684</c:v>
                </c:pt>
                <c:pt idx="39">
                  <c:v>247.31502000985219</c:v>
                </c:pt>
                <c:pt idx="40">
                  <c:v>264.66429141933247</c:v>
                </c:pt>
                <c:pt idx="41">
                  <c:v>280.88657769332593</c:v>
                </c:pt>
                <c:pt idx="42">
                  <c:v>295.79499496153556</c:v>
                </c:pt>
                <c:pt idx="43">
                  <c:v>309.21185014700887</c:v>
                </c:pt>
                <c:pt idx="44">
                  <c:v>320.97081950541696</c:v>
                </c:pt>
                <c:pt idx="45">
                  <c:v>330.91905693861219</c:v>
                </c:pt>
                <c:pt idx="46">
                  <c:v>338.91920691123499</c:v>
                </c:pt>
                <c:pt idx="47">
                  <c:v>344.85129728703834</c:v>
                </c:pt>
                <c:pt idx="48">
                  <c:v>348.61448817897997</c:v>
                </c:pt>
                <c:pt idx="49">
                  <c:v>350.12865397120072</c:v>
                </c:pt>
                <c:pt idx="50">
                  <c:v>349.33577701565406</c:v>
                </c:pt>
                <c:pt idx="51">
                  <c:v>346.20113312194684</c:v>
                </c:pt>
                <c:pt idx="52">
                  <c:v>340.71425083320861</c:v>
                </c:pt>
                <c:pt idx="53">
                  <c:v>332.88962859764871</c:v>
                </c:pt>
                <c:pt idx="54">
                  <c:v>322.76719628594253</c:v>
                </c:pt>
                <c:pt idx="55">
                  <c:v>310.41251004689121</c:v>
                </c:pt>
                <c:pt idx="56">
                  <c:v>295.9166722133528</c:v>
                </c:pt>
                <c:pt idx="57">
                  <c:v>279.39597084025417</c:v>
                </c:pt>
                <c:pt idx="58">
                  <c:v>260.99123644729872</c:v>
                </c:pt>
                <c:pt idx="59">
                  <c:v>240.86691661964031</c:v>
                </c:pt>
                <c:pt idx="60">
                  <c:v>219.2098722575308</c:v>
                </c:pt>
                <c:pt idx="61">
                  <c:v>196.22790242671135</c:v>
                </c:pt>
                <c:pt idx="62">
                  <c:v>172.14800791021486</c:v>
                </c:pt>
                <c:pt idx="63">
                  <c:v>147.21440666376185</c:v>
                </c:pt>
                <c:pt idx="64">
                  <c:v>121.68631739551492</c:v>
                </c:pt>
                <c:pt idx="65">
                  <c:v>95.835530391262921</c:v>
                </c:pt>
                <c:pt idx="66">
                  <c:v>95.835530391262921</c:v>
                </c:pt>
                <c:pt idx="67">
                  <c:v>44.2999953832852</c:v>
                </c:pt>
                <c:pt idx="68">
                  <c:v>19.197299777342277</c:v>
                </c:pt>
                <c:pt idx="69">
                  <c:v>5.0699519968089914</c:v>
                </c:pt>
                <c:pt idx="70">
                  <c:v>28.209327965106883</c:v>
                </c:pt>
                <c:pt idx="71">
                  <c:v>49.933476657167617</c:v>
                </c:pt>
                <c:pt idx="72">
                  <c:v>69.9633067789389</c:v>
                </c:pt>
                <c:pt idx="73">
                  <c:v>88.031147220416827</c:v>
                </c:pt>
                <c:pt idx="74">
                  <c:v>103.88385268703544</c:v>
                </c:pt>
                <c:pt idx="75">
                  <c:v>117.28582013181143</c:v>
                </c:pt>
                <c:pt idx="76">
                  <c:v>128.02188143449388</c:v>
                </c:pt>
                <c:pt idx="77">
                  <c:v>135.90003842796023</c:v>
                </c:pt>
                <c:pt idx="78">
                  <c:v>140.7540074109063</c:v>
                </c:pt>
                <c:pt idx="79">
                  <c:v>142.44554170517395</c:v>
                </c:pt>
                <c:pt idx="80">
                  <c:v>140.86650260725716</c:v>
                </c:pt>
                <c:pt idx="81">
                  <c:v>135.94065123376086</c:v>
                </c:pt>
                <c:pt idx="82">
                  <c:v>127.62513625278916</c:v>
                </c:pt>
                <c:pt idx="83">
                  <c:v>115.91165530626709</c:v>
                </c:pt>
                <c:pt idx="84">
                  <c:v>100.82727103699906</c:v>
                </c:pt>
                <c:pt idx="85">
                  <c:v>82.434866010064269</c:v>
                </c:pt>
                <c:pt idx="86">
                  <c:v>60.8332244287609</c:v>
                </c:pt>
                <c:pt idx="87">
                  <c:v>36.156732355354769</c:v>
                </c:pt>
                <c:pt idx="88">
                  <c:v>8.5746921182265226</c:v>
                </c:pt>
                <c:pt idx="89">
                  <c:v>21.709749320957446</c:v>
                </c:pt>
                <c:pt idx="90">
                  <c:v>54.461054096339609</c:v>
                </c:pt>
                <c:pt idx="91">
                  <c:v>89.413121115543632</c:v>
                </c:pt>
                <c:pt idx="92">
                  <c:v>126.27147534576753</c:v>
                </c:pt>
                <c:pt idx="93">
                  <c:v>164.71580223310332</c:v>
                </c:pt>
                <c:pt idx="94">
                  <c:v>204.40280674844638</c:v>
                </c:pt>
                <c:pt idx="95">
                  <c:v>244.9693726712965</c:v>
                </c:pt>
                <c:pt idx="96">
                  <c:v>286.03599403493791</c:v>
                </c:pt>
                <c:pt idx="97">
                  <c:v>327.21044720653953</c:v>
                </c:pt>
                <c:pt idx="98">
                  <c:v>368.0916689052309</c:v>
                </c:pt>
                <c:pt idx="99">
                  <c:v>408.27380260954936</c:v>
                </c:pt>
                <c:pt idx="100">
                  <c:v>447.3503733092989</c:v>
                </c:pt>
                <c:pt idx="101">
                  <c:v>484.91854844898461</c:v>
                </c:pt>
                <c:pt idx="102">
                  <c:v>520.58344122018332</c:v>
                </c:pt>
                <c:pt idx="103">
                  <c:v>553.96241111387235</c:v>
                </c:pt>
                <c:pt idx="104">
                  <c:v>584.68931586193094</c:v>
                </c:pt>
                <c:pt idx="105">
                  <c:v>612.41866859610548</c:v>
                </c:pt>
                <c:pt idx="106">
                  <c:v>636.82965424399083</c:v>
                </c:pt>
                <c:pt idx="107">
                  <c:v>657.62995987130921</c:v>
                </c:pt>
                <c:pt idx="108">
                  <c:v>674.55937486876053</c:v>
                </c:pt>
                <c:pt idx="109">
                  <c:v>687.39311856550501</c:v>
                </c:pt>
                <c:pt idx="110">
                  <c:v>695.94485501992926</c:v>
                </c:pt>
                <c:pt idx="111">
                  <c:v>700.06935737633762</c:v>
                </c:pt>
                <c:pt idx="112">
                  <c:v>699.66478726290995</c:v>
                </c:pt>
                <c:pt idx="113">
                  <c:v>694.67455821572014</c:v>
                </c:pt>
                <c:pt idx="114">
                  <c:v>685.08875601494151</c:v>
                </c:pt>
                <c:pt idx="115">
                  <c:v>670.94509307691055</c:v>
                </c:pt>
                <c:pt idx="116">
                  <c:v>652.32937861945334</c:v>
                </c:pt>
                <c:pt idx="117">
                  <c:v>629.37549116366574</c:v>
                </c:pt>
                <c:pt idx="118">
                  <c:v>602.26484500547349</c:v>
                </c:pt>
                <c:pt idx="119">
                  <c:v>571.22534753386037</c:v>
                </c:pt>
                <c:pt idx="120">
                  <c:v>536.52984963606775</c:v>
                </c:pt>
                <c:pt idx="121">
                  <c:v>498.49409685768148</c:v>
                </c:pt>
                <c:pt idx="122">
                  <c:v>457.47419442001689</c:v>
                </c:pt>
                <c:pt idx="123">
                  <c:v>413.86360458045289</c:v>
                </c:pt>
                <c:pt idx="124">
                  <c:v>368.08970009475661</c:v>
                </c:pt>
                <c:pt idx="125">
                  <c:v>320.60990264571655</c:v>
                </c:pt>
                <c:pt idx="126">
                  <c:v>271.9074399822702</c:v>
                </c:pt>
                <c:pt idx="127">
                  <c:v>222.48676011187914</c:v>
                </c:pt>
                <c:pt idx="128">
                  <c:v>172.86864515265222</c:v>
                </c:pt>
                <c:pt idx="129">
                  <c:v>123.58507132974614</c:v>
                </c:pt>
                <c:pt idx="130">
                  <c:v>75.173865045427263</c:v>
                </c:pt>
                <c:pt idx="131">
                  <c:v>28.17320792039623</c:v>
                </c:pt>
                <c:pt idx="132">
                  <c:v>16.883953843609678</c:v>
                </c:pt>
                <c:pt idx="133">
                  <c:v>59.475538527319316</c:v>
                </c:pt>
                <c:pt idx="134">
                  <c:v>99.095937806921683</c:v>
                </c:pt>
                <c:pt idx="135">
                  <c:v>135.26154621749782</c:v>
                </c:pt>
                <c:pt idx="136">
                  <c:v>167.51615176375228</c:v>
                </c:pt>
                <c:pt idx="137">
                  <c:v>195.43612879975495</c:v>
                </c:pt>
                <c:pt idx="138">
                  <c:v>218.6353754569908</c:v>
                </c:pt>
                <c:pt idx="139">
                  <c:v>236.76993968761056</c:v>
                </c:pt>
                <c:pt idx="140">
                  <c:v>249.54228039776669</c:v>
                </c:pt>
                <c:pt idx="141">
                  <c:v>256.70511315795108</c:v>
                </c:pt>
                <c:pt idx="142">
                  <c:v>258.06479357031679</c:v>
                </c:pt>
                <c:pt idx="143">
                  <c:v>253.48419551744294</c:v>
                </c:pt>
                <c:pt idx="144">
                  <c:v>242.88504617704302</c:v>
                </c:pt>
                <c:pt idx="145">
                  <c:v>226.2496848207779</c:v>
                </c:pt>
                <c:pt idx="146">
                  <c:v>203.62221797508721</c:v>
                </c:pt>
                <c:pt idx="147">
                  <c:v>175.10904945498788</c:v>
                </c:pt>
                <c:pt idx="148">
                  <c:v>140.87877003060953</c:v>
                </c:pt>
                <c:pt idx="149">
                  <c:v>101.16139798914328</c:v>
                </c:pt>
                <c:pt idx="150">
                  <c:v>56.246968546581563</c:v>
                </c:pt>
                <c:pt idx="151">
                  <c:v>6.4834768759563657</c:v>
                </c:pt>
                <c:pt idx="152">
                  <c:v>47.725813618777124</c:v>
                </c:pt>
                <c:pt idx="153">
                  <c:v>105.92567931342842</c:v>
                </c:pt>
                <c:pt idx="154">
                  <c:v>167.61283544300372</c:v>
                </c:pt>
                <c:pt idx="155">
                  <c:v>232.24039445538369</c:v>
                </c:pt>
                <c:pt idx="156">
                  <c:v>299.22284550537512</c:v>
                </c:pt>
                <c:pt idx="157">
                  <c:v>367.94151092577215</c:v>
                </c:pt>
                <c:pt idx="158">
                  <c:v>437.75042986047617</c:v>
                </c:pt>
                <c:pt idx="159">
                  <c:v>507.98261403619006</c:v>
                </c:pt>
                <c:pt idx="160">
                  <c:v>577.9566159450095</c:v>
                </c:pt>
                <c:pt idx="161">
                  <c:v>646.98334556705186</c:v>
                </c:pt>
                <c:pt idx="162">
                  <c:v>714.3730682318386</c:v>
                </c:pt>
                <c:pt idx="163">
                  <c:v>779.44251334518037</c:v>
                </c:pt>
                <c:pt idx="164">
                  <c:v>841.52202153423104</c:v>
                </c:pt>
                <c:pt idx="165">
                  <c:v>899.96265632001496</c:v>
                </c:pt>
                <c:pt idx="166">
                  <c:v>954.14320573900466</c:v>
                </c:pt>
                <c:pt idx="167">
                  <c:v>1003.4769994213706</c:v>
                </c:pt>
                <c:pt idx="168">
                  <c:v>1047.4184675026077</c:v>
                </c:pt>
                <c:pt idx="169">
                  <c:v>1085.4693693992283</c:v>
                </c:pt>
                <c:pt idx="170">
                  <c:v>1117.1846229113044</c:v>
                </c:pt>
                <c:pt idx="171">
                  <c:v>1142.1776673096967</c:v>
                </c:pt>
                <c:pt idx="172">
                  <c:v>1160.1252980007775</c:v>
                </c:pt>
                <c:pt idx="173">
                  <c:v>1170.7719150046983</c:v>
                </c:pt>
                <c:pt idx="174">
                  <c:v>1173.9331327956377</c:v>
                </c:pt>
                <c:pt idx="175">
                  <c:v>1169.4987049870631</c:v>
                </c:pt>
                <c:pt idx="176">
                  <c:v>1157.434723847761</c:v>
                </c:pt>
                <c:pt idx="177">
                  <c:v>1157.434723847761</c:v>
                </c:pt>
                <c:pt idx="178">
                  <c:v>1110.6720282583681</c:v>
                </c:pt>
                <c:pt idx="179">
                  <c:v>1076.2962273387516</c:v>
                </c:pt>
                <c:pt idx="180">
                  <c:v>1034.9356013722779</c:v>
                </c:pt>
                <c:pt idx="181">
                  <c:v>986.94366435864288</c:v>
                </c:pt>
                <c:pt idx="182">
                  <c:v>932.74692923321106</c:v>
                </c:pt>
                <c:pt idx="183">
                  <c:v>872.84154565680171</c:v>
                </c:pt>
                <c:pt idx="184">
                  <c:v>807.7891722256046</c:v>
                </c:pt>
                <c:pt idx="185">
                  <c:v>738.21211544656444</c:v>
                </c:pt>
                <c:pt idx="186">
                  <c:v>664.78777588802996</c:v>
                </c:pt>
                <c:pt idx="187">
                  <c:v>588.24244966403455</c:v>
                </c:pt>
                <c:pt idx="188">
                  <c:v>509.3445407584075</c:v>
                </c:pt>
                <c:pt idx="189">
                  <c:v>428.89724655964659</c:v>
                </c:pt>
                <c:pt idx="190">
                  <c:v>347.73078528095044</c:v>
                </c:pt>
                <c:pt idx="191">
                  <c:v>266.69423960922671</c:v>
                </c:pt>
                <c:pt idx="192">
                  <c:v>186.6470958942314</c:v>
                </c:pt>
                <c:pt idx="193">
                  <c:v>108.45056239393479</c:v>
                </c:pt>
                <c:pt idx="194">
                  <c:v>32.958753480692877</c:v>
                </c:pt>
                <c:pt idx="195">
                  <c:v>38.990170760916591</c:v>
                </c:pt>
                <c:pt idx="196">
                  <c:v>106.58281848662334</c:v>
                </c:pt>
                <c:pt idx="197">
                  <c:v>169.03924183833317</c:v>
                </c:pt>
                <c:pt idx="198">
                  <c:v>225.62138297370444</c:v>
                </c:pt>
                <c:pt idx="199">
                  <c:v>275.64120007328216</c:v>
                </c:pt>
                <c:pt idx="200">
                  <c:v>318.46838517791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C-20E7-45DC-B75C-A5E1E69F6008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6:$GT$116</c:f>
              <c:numCache>
                <c:formatCode>General</c:formatCode>
                <c:ptCount val="201"/>
                <c:pt idx="0">
                  <c:v>49.812493207582193</c:v>
                </c:pt>
                <c:pt idx="1">
                  <c:v>40.110106871638806</c:v>
                </c:pt>
                <c:pt idx="2">
                  <c:v>30.120425899491366</c:v>
                </c:pt>
                <c:pt idx="3">
                  <c:v>19.953053392735018</c:v>
                </c:pt>
                <c:pt idx="4">
                  <c:v>9.7236495099599036</c:v>
                </c:pt>
                <c:pt idx="5">
                  <c:v>0.44719021994204949</c:v>
                </c:pt>
                <c:pt idx="6">
                  <c:v>10.435150421679715</c:v>
                </c:pt>
                <c:pt idx="7">
                  <c:v>20.113493731977897</c:v>
                </c:pt>
                <c:pt idx="8">
                  <c:v>29.354428184857269</c:v>
                </c:pt>
                <c:pt idx="9">
                  <c:v>38.030530130384705</c:v>
                </c:pt>
                <c:pt idx="10">
                  <c:v>46.016207644094578</c:v>
                </c:pt>
                <c:pt idx="11">
                  <c:v>53.189188487091684</c:v>
                </c:pt>
                <c:pt idx="12">
                  <c:v>59.432015946272493</c:v>
                </c:pt>
                <c:pt idx="13">
                  <c:v>64.633535332861314</c:v>
                </c:pt>
                <c:pt idx="14">
                  <c:v>68.690353556402798</c:v>
                </c:pt>
                <c:pt idx="15">
                  <c:v>71.508254029301938</c:v>
                </c:pt>
                <c:pt idx="16">
                  <c:v>73.00354920058777</c:v>
                </c:pt>
                <c:pt idx="17">
                  <c:v>73.104353271132624</c:v>
                </c:pt>
                <c:pt idx="18">
                  <c:v>71.75175810800566</c:v>
                </c:pt>
                <c:pt idx="19">
                  <c:v>68.900896052433779</c:v>
                </c:pt>
                <c:pt idx="20">
                  <c:v>64.521874200913487</c:v>
                </c:pt>
                <c:pt idx="21">
                  <c:v>58.600565826766697</c:v>
                </c:pt>
                <c:pt idx="22">
                  <c:v>51.139245891743485</c:v>
                </c:pt>
                <c:pt idx="23">
                  <c:v>42.157059063557838</c:v>
                </c:pt>
                <c:pt idx="24">
                  <c:v>31.6903102925152</c:v>
                </c:pt>
                <c:pt idx="25">
                  <c:v>19.792569793379194</c:v>
                </c:pt>
                <c:pt idx="26">
                  <c:v>6.5345862098998042</c:v>
                </c:pt>
                <c:pt idx="27">
                  <c:v>7.9959962104326161</c:v>
                </c:pt>
                <c:pt idx="28">
                  <c:v>23.695118456063504</c:v>
                </c:pt>
                <c:pt idx="29">
                  <c:v>40.442985407532063</c:v>
                </c:pt>
                <c:pt idx="30">
                  <c:v>58.104939838905047</c:v>
                </c:pt>
                <c:pt idx="31">
                  <c:v>76.532526994641444</c:v>
                </c:pt>
                <c:pt idx="32">
                  <c:v>95.564742674108643</c:v>
                </c:pt>
                <c:pt idx="33">
                  <c:v>115.02945548537511</c:v>
                </c:pt>
                <c:pt idx="34">
                  <c:v>134.74499171351013</c:v>
                </c:pt>
                <c:pt idx="35">
                  <c:v>154.52186911321303</c:v>
                </c:pt>
                <c:pt idx="36">
                  <c:v>174.16466390758978</c:v>
                </c:pt>
                <c:pt idx="37">
                  <c:v>193.47399337998289</c:v>
                </c:pt>
                <c:pt idx="38">
                  <c:v>212.24859470865076</c:v>
                </c:pt>
                <c:pt idx="39">
                  <c:v>230.28747913814988</c:v>
                </c:pt>
                <c:pt idx="40">
                  <c:v>247.3921392282659</c:v>
                </c:pt>
                <c:pt idx="41">
                  <c:v>263.36878579113943</c:v>
                </c:pt>
                <c:pt idx="42">
                  <c:v>278.0305902375373</c:v>
                </c:pt>
                <c:pt idx="43">
                  <c:v>291.19990741934134</c:v>
                </c:pt>
                <c:pt idx="44">
                  <c:v>302.71045368993919</c:v>
                </c:pt>
                <c:pt idx="45">
                  <c:v>312.40941481713833</c:v>
                </c:pt>
                <c:pt idx="46">
                  <c:v>320.15945858137906</c:v>
                </c:pt>
                <c:pt idx="47">
                  <c:v>325.84062737909522</c:v>
                </c:pt>
                <c:pt idx="48">
                  <c:v>329.35208692760017</c:v>
                </c:pt>
                <c:pt idx="49">
                  <c:v>330.61370823106921</c:v>
                </c:pt>
                <c:pt idx="50">
                  <c:v>329.56746131093968</c:v>
                </c:pt>
                <c:pt idx="51">
                  <c:v>326.17860081895464</c:v>
                </c:pt>
                <c:pt idx="52">
                  <c:v>320.43662552443442</c:v>
                </c:pt>
                <c:pt idx="53">
                  <c:v>312.35599578332392</c:v>
                </c:pt>
                <c:pt idx="54">
                  <c:v>301.97659543618397</c:v>
                </c:pt>
                <c:pt idx="55">
                  <c:v>289.3639271237688</c:v>
                </c:pt>
                <c:pt idx="56">
                  <c:v>274.60903272759208</c:v>
                </c:pt>
                <c:pt idx="57">
                  <c:v>257.82813351194841</c:v>
                </c:pt>
                <c:pt idx="58">
                  <c:v>239.16198753397109</c:v>
                </c:pt>
                <c:pt idx="59">
                  <c:v>218.77496496832831</c:v>
                </c:pt>
                <c:pt idx="60">
                  <c:v>196.85384513032986</c:v>
                </c:pt>
                <c:pt idx="61">
                  <c:v>173.60634214148959</c:v>
                </c:pt>
                <c:pt idx="62">
                  <c:v>149.25936933006113</c:v>
                </c:pt>
                <c:pt idx="63">
                  <c:v>124.05705556025377</c:v>
                </c:pt>
                <c:pt idx="64">
                  <c:v>98.258529702159649</c:v>
                </c:pt>
                <c:pt idx="65">
                  <c:v>72.135492354570218</c:v>
                </c:pt>
                <c:pt idx="66">
                  <c:v>72.135492354570218</c:v>
                </c:pt>
                <c:pt idx="67">
                  <c:v>20.049662773096699</c:v>
                </c:pt>
                <c:pt idx="68">
                  <c:v>5.3312476776938809</c:v>
                </c:pt>
                <c:pt idx="69">
                  <c:v>29.878867574835951</c:v>
                </c:pt>
                <c:pt idx="70">
                  <c:v>53.300840774815974</c:v>
                </c:pt>
                <c:pt idx="71">
                  <c:v>75.309886440510596</c:v>
                </c:pt>
                <c:pt idx="72">
                  <c:v>95.626978008095918</c:v>
                </c:pt>
                <c:pt idx="73">
                  <c:v>113.98450254800146</c:v>
                </c:pt>
                <c:pt idx="74">
                  <c:v>130.12936581497999</c:v>
                </c:pt>
                <c:pt idx="75">
                  <c:v>143.82600817018428</c:v>
                </c:pt>
                <c:pt idx="76">
                  <c:v>154.85929682659724</c:v>
                </c:pt>
                <c:pt idx="77">
                  <c:v>163.03726052238977</c:v>
                </c:pt>
                <c:pt idx="78">
                  <c:v>168.19363376478199</c:v>
                </c:pt>
                <c:pt idx="79">
                  <c:v>170.19017920543726</c:v>
                </c:pt>
                <c:pt idx="80">
                  <c:v>168.91875849874808</c:v>
                </c:pt>
                <c:pt idx="81">
                  <c:v>164.30312414371858</c:v>
                </c:pt>
                <c:pt idx="82">
                  <c:v>156.30040730145714</c:v>
                </c:pt>
                <c:pt idx="83">
                  <c:v>144.9022793924222</c:v>
                </c:pt>
                <c:pt idx="84">
                  <c:v>130.13576838547695</c:v>
                </c:pt>
                <c:pt idx="85">
                  <c:v>112.06371406573521</c:v>
                </c:pt>
                <c:pt idx="86">
                  <c:v>90.784850177949181</c:v>
                </c:pt>
                <c:pt idx="87">
                  <c:v>66.433505151422835</c:v>
                </c:pt>
                <c:pt idx="88">
                  <c:v>39.178917083008848</c:v>
                </c:pt>
                <c:pt idx="89">
                  <c:v>9.2241627460596831</c:v>
                </c:pt>
                <c:pt idx="90">
                  <c:v>23.19529543736865</c:v>
                </c:pt>
                <c:pt idx="91">
                  <c:v>57.81343632037936</c:v>
                </c:pt>
                <c:pt idx="92">
                  <c:v>94.335868518539172</c:v>
                </c:pt>
                <c:pt idx="93">
                  <c:v>132.44236399341133</c:v>
                </c:pt>
                <c:pt idx="94">
                  <c:v>171.78971623403069</c:v>
                </c:pt>
                <c:pt idx="95">
                  <c:v>212.01489865626093</c:v>
                </c:pt>
                <c:pt idx="96">
                  <c:v>252.73849515235779</c:v>
                </c:pt>
                <c:pt idx="97">
                  <c:v>293.56837127322774</c:v>
                </c:pt>
                <c:pt idx="98">
                  <c:v>334.10355135540999</c:v>
                </c:pt>
                <c:pt idx="99">
                  <c:v>373.93826405307925</c:v>
                </c:pt>
                <c:pt idx="100">
                  <c:v>412.66611623885802</c:v>
                </c:pt>
                <c:pt idx="101">
                  <c:v>449.88435312910406</c:v>
                </c:pt>
                <c:pt idx="102">
                  <c:v>485.19816079921185</c:v>
                </c:pt>
                <c:pt idx="103">
                  <c:v>518.2249660077091</c:v>
                </c:pt>
                <c:pt idx="104">
                  <c:v>548.59868746564371</c:v>
                </c:pt>
                <c:pt idx="105">
                  <c:v>575.97389238626454</c:v>
                </c:pt>
                <c:pt idx="106">
                  <c:v>600.02981234063986</c:v>
                </c:pt>
                <c:pt idx="107">
                  <c:v>620.47417313388814</c:v>
                </c:pt>
                <c:pt idx="108">
                  <c:v>637.04679460495811</c:v>
                </c:pt>
                <c:pt idx="109">
                  <c:v>649.5229179358829</c:v>
                </c:pt>
                <c:pt idx="110">
                  <c:v>657.71622022419808</c:v>
                </c:pt>
                <c:pt idx="111">
                  <c:v>661.48147870935225</c:v>
                </c:pt>
                <c:pt idx="112">
                  <c:v>660.71685012974524</c:v>
                </c:pt>
                <c:pt idx="113">
                  <c:v>655.36573419560523</c:v>
                </c:pt>
                <c:pt idx="114">
                  <c:v>645.4181940633365</c:v>
                </c:pt>
                <c:pt idx="115">
                  <c:v>630.91191095363342</c:v>
                </c:pt>
                <c:pt idx="116">
                  <c:v>611.93265462850229</c:v>
                </c:pt>
                <c:pt idx="117">
                  <c:v>588.61425628727181</c:v>
                </c:pt>
                <c:pt idx="118">
                  <c:v>561.13807551097648</c:v>
                </c:pt>
                <c:pt idx="119">
                  <c:v>529.73195812727749</c:v>
                </c:pt>
                <c:pt idx="120">
                  <c:v>494.66868723076306</c:v>
                </c:pt>
                <c:pt idx="121">
                  <c:v>456.2639350203969</c:v>
                </c:pt>
                <c:pt idx="122">
                  <c:v>414.87372854975888</c:v>
                </c:pt>
                <c:pt idx="123">
                  <c:v>370.89144786840427</c:v>
                </c:pt>
                <c:pt idx="124">
                  <c:v>324.74438030558281</c:v>
                </c:pt>
                <c:pt idx="125">
                  <c:v>276.88985975242531</c:v>
                </c:pt>
                <c:pt idx="126">
                  <c:v>227.81102467825559</c:v>
                </c:pt>
                <c:pt idx="127">
                  <c:v>178.01223321501894</c:v>
                </c:pt>
                <c:pt idx="128">
                  <c:v>128.01417790741124</c:v>
                </c:pt>
                <c:pt idx="129">
                  <c:v>78.348746604267674</c:v>
                </c:pt>
                <c:pt idx="130">
                  <c:v>29.553679411651427</c:v>
                </c:pt>
                <c:pt idx="131">
                  <c:v>17.832925403578475</c:v>
                </c:pt>
                <c:pt idx="132">
                  <c:v>63.278201218320874</c:v>
                </c:pt>
                <c:pt idx="133">
                  <c:v>106.2601413216117</c:v>
                </c:pt>
                <c:pt idx="134">
                  <c:v>146.27320707815994</c:v>
                </c:pt>
                <c:pt idx="135">
                  <c:v>182.83385669547459</c:v>
                </c:pt>
                <c:pt idx="136">
                  <c:v>215.48593519840276</c:v>
                </c:pt>
                <c:pt idx="137">
                  <c:v>243.80586673914448</c:v>
                </c:pt>
                <c:pt idx="138">
                  <c:v>267.40759152773654</c:v>
                </c:pt>
                <c:pt idx="139">
                  <c:v>285.94719145486772</c:v>
                </c:pt>
                <c:pt idx="140">
                  <c:v>299.12715088611242</c:v>
                </c:pt>
                <c:pt idx="141">
                  <c:v>306.70020211788631</c:v>
                </c:pt>
                <c:pt idx="142">
                  <c:v>308.47270857764767</c:v>
                </c:pt>
                <c:pt idx="143">
                  <c:v>304.30754299447506</c:v>
                </c:pt>
                <c:pt idx="144">
                  <c:v>294.12642242530058</c:v>
                </c:pt>
                <c:pt idx="145">
                  <c:v>277.91166715484638</c:v>
                </c:pt>
                <c:pt idx="146">
                  <c:v>255.70735604616766</c:v>
                </c:pt>
                <c:pt idx="147">
                  <c:v>227.61985685085415</c:v>
                </c:pt>
                <c:pt idx="148">
                  <c:v>193.81771623589947</c:v>
                </c:pt>
                <c:pt idx="149">
                  <c:v>154.53090078631413</c:v>
                </c:pt>
                <c:pt idx="150">
                  <c:v>110.04938693345622</c:v>
                </c:pt>
                <c:pt idx="151">
                  <c:v>60.72110457062626</c:v>
                </c:pt>
                <c:pt idx="152">
                  <c:v>6.9492459792044361</c:v>
                </c:pt>
                <c:pt idx="153">
                  <c:v>50.811041471404032</c:v>
                </c:pt>
                <c:pt idx="154">
                  <c:v>112.05655364128835</c:v>
                </c:pt>
                <c:pt idx="155">
                  <c:v>176.24048716813064</c:v>
                </c:pt>
                <c:pt idx="156">
                  <c:v>242.77741812006099</c:v>
                </c:pt>
                <c:pt idx="157">
                  <c:v>311.04875759830958</c:v>
                </c:pt>
                <c:pt idx="158">
                  <c:v>380.40863448338149</c:v>
                </c:pt>
                <c:pt idx="159">
                  <c:v>450.19015031013276</c:v>
                </c:pt>
                <c:pt idx="160">
                  <c:v>519.71194655302793</c:v>
                </c:pt>
                <c:pt idx="161">
                  <c:v>588.28502045968685</c:v>
                </c:pt>
                <c:pt idx="162">
                  <c:v>655.21972204031886</c:v>
                </c:pt>
                <c:pt idx="163">
                  <c:v>719.83286194850677</c:v>
                </c:pt>
                <c:pt idx="164">
                  <c:v>781.45485781445927</c:v>
                </c:pt>
                <c:pt idx="165">
                  <c:v>839.43684514814993</c:v>
                </c:pt>
                <c:pt idx="166">
                  <c:v>893.15767824160491</c:v>
                </c:pt>
                <c:pt idx="167">
                  <c:v>942.03074658514856</c:v>
                </c:pt>
                <c:pt idx="168">
                  <c:v>985.51053318092818</c:v>
                </c:pt>
                <c:pt idx="169">
                  <c:v>1023.0988427903792</c:v>
                </c:pt>
                <c:pt idx="170">
                  <c:v>1054.3506305836981</c:v>
                </c:pt>
                <c:pt idx="171">
                  <c:v>1078.8793648536794</c:v>
                </c:pt>
                <c:pt idx="172">
                  <c:v>1096.3618613904621</c:v>
                </c:pt>
                <c:pt idx="173">
                  <c:v>1106.5425317561294</c:v>
                </c:pt>
                <c:pt idx="174">
                  <c:v>1109.2369930096345</c:v>
                </c:pt>
                <c:pt idx="175">
                  <c:v>1104.3349923662327</c:v>
                </c:pt>
                <c:pt idx="176">
                  <c:v>1091.8026067774438</c:v>
                </c:pt>
                <c:pt idx="177">
                  <c:v>1091.8026067774438</c:v>
                </c:pt>
                <c:pt idx="178">
                  <c:v>1044.1005025866116</c:v>
                </c:pt>
                <c:pt idx="179">
                  <c:v>1009.2536240981675</c:v>
                </c:pt>
                <c:pt idx="180">
                  <c:v>967.4209428480134</c:v>
                </c:pt>
                <c:pt idx="181">
                  <c:v>918.95591692957862</c:v>
                </c:pt>
                <c:pt idx="182">
                  <c:v>864.28499662433228</c:v>
                </c:pt>
                <c:pt idx="183">
                  <c:v>803.90426281758653</c:v>
                </c:pt>
                <c:pt idx="184">
                  <c:v>738.37529989559448</c:v>
                </c:pt>
                <c:pt idx="185">
                  <c:v>668.32033546241473</c:v>
                </c:pt>
                <c:pt idx="186">
                  <c:v>594.41668727893386</c:v>
                </c:pt>
                <c:pt idx="187">
                  <c:v>517.39056557453046</c:v>
                </c:pt>
                <c:pt idx="188">
                  <c:v>438.01028622931801</c:v>
                </c:pt>
                <c:pt idx="189">
                  <c:v>357.07895718932048</c:v>
                </c:pt>
                <c:pt idx="190">
                  <c:v>275.42670678018459</c:v>
                </c:pt>
                <c:pt idx="191">
                  <c:v>193.90252825431409</c:v>
                </c:pt>
                <c:pt idx="192">
                  <c:v>113.36581987360999</c:v>
                </c:pt>
                <c:pt idx="193">
                  <c:v>34.677704034980451</c:v>
                </c:pt>
                <c:pt idx="194">
                  <c:v>41.30778766559218</c:v>
                </c:pt>
                <c:pt idx="195">
                  <c:v>113.75257400814105</c:v>
                </c:pt>
                <c:pt idx="196">
                  <c:v>181.84333731325506</c:v>
                </c:pt>
                <c:pt idx="197">
                  <c:v>244.80019844691651</c:v>
                </c:pt>
                <c:pt idx="198">
                  <c:v>301.88516216340969</c:v>
                </c:pt>
                <c:pt idx="199">
                  <c:v>352.41024248700984</c:v>
                </c:pt>
                <c:pt idx="200">
                  <c:v>395.74517999142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DE-20E7-45DC-B75C-A5E1E69F6008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7:$GT$117</c:f>
              <c:numCache>
                <c:formatCode>General</c:formatCode>
                <c:ptCount val="201"/>
                <c:pt idx="0">
                  <c:v>40.321788282366327</c:v>
                </c:pt>
                <c:pt idx="1">
                  <c:v>30.449084160433518</c:v>
                </c:pt>
                <c:pt idx="2">
                  <c:v>20.287171702277337</c:v>
                </c:pt>
                <c:pt idx="3">
                  <c:v>9.9455453805567515</c:v>
                </c:pt>
                <c:pt idx="4">
                  <c:v>0.46024109335117441</c:v>
                </c:pt>
                <c:pt idx="5">
                  <c:v>10.809695392459115</c:v>
                </c:pt>
                <c:pt idx="6">
                  <c:v>20.978601066912773</c:v>
                </c:pt>
                <c:pt idx="7">
                  <c:v>30.840314413975726</c:v>
                </c:pt>
                <c:pt idx="8">
                  <c:v>40.267130927484246</c:v>
                </c:pt>
                <c:pt idx="9">
                  <c:v>49.131707342728042</c:v>
                </c:pt>
                <c:pt idx="10">
                  <c:v>57.308524242688982</c:v>
                </c:pt>
                <c:pt idx="11">
                  <c:v>64.675373293673587</c:v>
                </c:pt>
                <c:pt idx="12">
                  <c:v>71.114852447014655</c:v>
                </c:pt>
                <c:pt idx="13">
                  <c:v>76.51585189141835</c:v>
                </c:pt>
                <c:pt idx="14">
                  <c:v>80.775013178555824</c:v>
                </c:pt>
                <c:pt idx="15">
                  <c:v>83.798143781470586</c:v>
                </c:pt>
                <c:pt idx="16">
                  <c:v>85.501569387936115</c:v>
                </c:pt>
                <c:pt idx="17">
                  <c:v>85.813406483398055</c:v>
                </c:pt>
                <c:pt idx="18">
                  <c:v>84.674738242501036</c:v>
                </c:pt>
                <c:pt idx="19">
                  <c:v>82.040677423901428</c:v>
                </c:pt>
                <c:pt idx="20">
                  <c:v>77.881300847041658</c:v>
                </c:pt>
                <c:pt idx="21">
                  <c:v>72.182441116224538</c:v>
                </c:pt>
                <c:pt idx="22">
                  <c:v>64.946322538567259</c:v>
                </c:pt>
                <c:pt idx="23">
                  <c:v>56.192029647661535</c:v>
                </c:pt>
                <c:pt idx="24">
                  <c:v>45.95579838104139</c:v>
                </c:pt>
                <c:pt idx="25">
                  <c:v>34.291121751602738</c:v>
                </c:pt>
                <c:pt idx="26">
                  <c:v>21.268663783507069</c:v>
                </c:pt>
                <c:pt idx="27">
                  <c:v>6.975977532426417</c:v>
                </c:pt>
                <c:pt idx="28">
                  <c:v>8.4829748429742846</c:v>
                </c:pt>
                <c:pt idx="29">
                  <c:v>24.988499769473137</c:v>
                </c:pt>
                <c:pt idx="30">
                  <c:v>42.406045246108583</c:v>
                </c:pt>
                <c:pt idx="31">
                  <c:v>60.587264369671004</c:v>
                </c:pt>
                <c:pt idx="32">
                  <c:v>79.371262341593948</c:v>
                </c:pt>
                <c:pt idx="33">
                  <c:v>98.586017628637663</c:v>
                </c:pt>
                <c:pt idx="34">
                  <c:v>118.049965733517</c:v>
                </c:pt>
                <c:pt idx="35">
                  <c:v>137.57373189626401</c:v>
                </c:pt>
                <c:pt idx="36">
                  <c:v>156.96199701904669</c:v>
                </c:pt>
                <c:pt idx="37">
                  <c:v>176.01547921208035</c:v>
                </c:pt>
                <c:pt idx="38">
                  <c:v>194.533011620878</c:v>
                </c:pt>
                <c:pt idx="39">
                  <c:v>212.31369563875961</c:v>
                </c:pt>
                <c:pt idx="40">
                  <c:v>229.15910725504662</c:v>
                </c:pt>
                <c:pt idx="41">
                  <c:v>244.87553315858707</c:v>
                </c:pt>
                <c:pt idx="42">
                  <c:v>259.27621232589212</c:v>
                </c:pt>
                <c:pt idx="43">
                  <c:v>272.18355818853036</c:v>
                </c:pt>
                <c:pt idx="44">
                  <c:v>283.43133610820945</c:v>
                </c:pt>
                <c:pt idx="45">
                  <c:v>292.86677080001544</c:v>
                </c:pt>
                <c:pt idx="46">
                  <c:v>300.35255854147732</c:v>
                </c:pt>
                <c:pt idx="47">
                  <c:v>305.76875949119432</c:v>
                </c:pt>
                <c:pt idx="48">
                  <c:v>309.01454621624816</c:v>
                </c:pt>
                <c:pt idx="49">
                  <c:v>310.00978558974464</c:v>
                </c:pt>
                <c:pt idx="50">
                  <c:v>308.69643256249066</c:v>
                </c:pt>
                <c:pt idx="51">
                  <c:v>305.03971592661776</c:v>
                </c:pt>
                <c:pt idx="52">
                  <c:v>299.02909806123517</c:v>
                </c:pt>
                <c:pt idx="53">
                  <c:v>290.67899276507552</c:v>
                </c:pt>
                <c:pt idx="54">
                  <c:v>280.02922761967091</c:v>
                </c:pt>
                <c:pt idx="55">
                  <c:v>267.14523986705149</c:v>
                </c:pt>
                <c:pt idx="56">
                  <c:v>252.11799750375442</c:v>
                </c:pt>
                <c:pt idx="57">
                  <c:v>235.06364016107929</c:v>
                </c:pt>
                <c:pt idx="58">
                  <c:v>216.1228373307961</c:v>
                </c:pt>
                <c:pt idx="59">
                  <c:v>195.45986457475692</c:v>
                </c:pt>
                <c:pt idx="60">
                  <c:v>173.2614014933429</c:v>
                </c:pt>
                <c:pt idx="61">
                  <c:v>149.73505838734494</c:v>
                </c:pt>
                <c:pt idx="62">
                  <c:v>125.10764169584247</c:v>
                </c:pt>
                <c:pt idx="63">
                  <c:v>99.623171393419781</c:v>
                </c:pt>
                <c:pt idx="64">
                  <c:v>73.540666548082925</c:v>
                </c:pt>
                <c:pt idx="65">
                  <c:v>47.131718141182134</c:v>
                </c:pt>
                <c:pt idx="66">
                  <c:v>47.131718141182134</c:v>
                </c:pt>
                <c:pt idx="67">
                  <c:v>5.5321607628816762</c:v>
                </c:pt>
                <c:pt idx="68">
                  <c:v>31.205418006015773</c:v>
                </c:pt>
                <c:pt idx="69">
                  <c:v>56.047731742145814</c:v>
                </c:pt>
                <c:pt idx="70">
                  <c:v>79.766838509539397</c:v>
                </c:pt>
                <c:pt idx="71">
                  <c:v>102.0755438006136</c:v>
                </c:pt>
                <c:pt idx="72">
                  <c:v>122.69490016626824</c:v>
                </c:pt>
                <c:pt idx="73">
                  <c:v>141.35736578635144</c:v>
                </c:pt>
                <c:pt idx="74">
                  <c:v>157.80990880922764</c:v>
                </c:pt>
                <c:pt idx="75">
                  <c:v>171.81702265043833</c:v>
                </c:pt>
                <c:pt idx="76">
                  <c:v>183.1636177080299</c:v>
                </c:pt>
                <c:pt idx="77">
                  <c:v>191.65775560442069</c:v>
                </c:pt>
                <c:pt idx="78">
                  <c:v>197.13319310169391</c:v>
                </c:pt>
                <c:pt idx="79">
                  <c:v>199.45170425462834</c:v>
                </c:pt>
                <c:pt idx="80">
                  <c:v>198.50515115504768</c:v>
                </c:pt>
                <c:pt idx="81">
                  <c:v>194.21727576933301</c:v>
                </c:pt>
                <c:pt idx="82">
                  <c:v>186.54518786115347</c:v>
                </c:pt>
                <c:pt idx="83">
                  <c:v>175.48052680250828</c:v>
                </c:pt>
                <c:pt idx="84">
                  <c:v>161.05027818299916</c:v>
                </c:pt>
                <c:pt idx="85">
                  <c:v>143.31722950111572</c:v>
                </c:pt>
                <c:pt idx="86">
                  <c:v>122.38005283005377</c:v>
                </c:pt>
                <c:pt idx="87">
                  <c:v>98.373006158830663</c:v>
                </c:pt>
                <c:pt idx="88">
                  <c:v>71.465249079098228</c:v>
                </c:pt>
                <c:pt idx="89">
                  <c:v>41.859772578491878</c:v>
                </c:pt>
                <c:pt idx="90">
                  <c:v>9.7919468699768917</c:v>
                </c:pt>
                <c:pt idx="91">
                  <c:v>24.472304610691594</c:v>
                </c:pt>
                <c:pt idx="92">
                  <c:v>60.638692715975473</c:v>
                </c:pt>
                <c:pt idx="93">
                  <c:v>98.387095148569358</c:v>
                </c:pt>
                <c:pt idx="94">
                  <c:v>137.3744135863453</c:v>
                </c:pt>
                <c:pt idx="95">
                  <c:v>177.23773100072287</c:v>
                </c:pt>
                <c:pt idx="96">
                  <c:v>217.59774111158956</c:v>
                </c:pt>
                <c:pt idx="97">
                  <c:v>258.06241847219786</c:v>
                </c:pt>
                <c:pt idx="98">
                  <c:v>298.23089450703219</c:v>
                </c:pt>
                <c:pt idx="99">
                  <c:v>337.69750197382399</c:v>
                </c:pt>
                <c:pt idx="100">
                  <c:v>376.0559478241957</c:v>
                </c:pt>
                <c:pt idx="101">
                  <c:v>412.90357232899248</c:v>
                </c:pt>
                <c:pt idx="102">
                  <c:v>447.84565064382986</c:v>
                </c:pt>
                <c:pt idx="103">
                  <c:v>480.49969174313048</c:v>
                </c:pt>
                <c:pt idx="104">
                  <c:v>510.49968886803737</c:v>
                </c:pt>
                <c:pt idx="105">
                  <c:v>537.50027533141395</c:v>
                </c:pt>
                <c:pt idx="106">
                  <c:v>561.18073971301737</c:v>
                </c:pt>
                <c:pt idx="107">
                  <c:v>581.24885516611755</c:v>
                </c:pt>
                <c:pt idx="108">
                  <c:v>597.44447874418984</c:v>
                </c:pt>
                <c:pt idx="109">
                  <c:v>609.54287833833325</c:v>
                </c:pt>
                <c:pt idx="110">
                  <c:v>617.35774698282239</c:v>
                </c:pt>
                <c:pt idx="111">
                  <c:v>620.74386692228097</c:v>
                </c:pt>
                <c:pt idx="112">
                  <c:v>619.59938891871161</c:v>
                </c:pt>
                <c:pt idx="113">
                  <c:v>613.86769578408621</c:v>
                </c:pt>
                <c:pt idx="114">
                  <c:v>603.53882302353657</c:v>
                </c:pt>
                <c:pt idx="115">
                  <c:v>588.65041372974918</c:v>
                </c:pt>
                <c:pt idx="116">
                  <c:v>569.2881894409511</c:v>
                </c:pt>
                <c:pt idx="117">
                  <c:v>545.58592351875541</c:v>
                </c:pt>
                <c:pt idx="118">
                  <c:v>517.72490867044053</c:v>
                </c:pt>
                <c:pt idx="119">
                  <c:v>485.93291548205138</c:v>
                </c:pt>
                <c:pt idx="120">
                  <c:v>450.48264419048894</c:v>
                </c:pt>
                <c:pt idx="121">
                  <c:v>411.68967734884558</c:v>
                </c:pt>
                <c:pt idx="122">
                  <c:v>369.90994647235721</c:v>
                </c:pt>
                <c:pt idx="123">
                  <c:v>325.53673113435082</c:v>
                </c:pt>
                <c:pt idx="124">
                  <c:v>278.99721425388839</c:v>
                </c:pt>
                <c:pt idx="125">
                  <c:v>230.74862242118502</c:v>
                </c:pt>
                <c:pt idx="126">
                  <c:v>181.27398498603731</c:v>
                </c:pt>
                <c:pt idx="127">
                  <c:v>131.07755023253708</c:v>
                </c:pt>
                <c:pt idx="128">
                  <c:v>80.6799012267644</c:v>
                </c:pt>
                <c:pt idx="129">
                  <c:v>30.612817802050394</c:v>
                </c:pt>
                <c:pt idx="130">
                  <c:v>18.58606540867898</c:v>
                </c:pt>
                <c:pt idx="131">
                  <c:v>66.378752015482235</c:v>
                </c:pt>
                <c:pt idx="132">
                  <c:v>112.23247265803568</c:v>
                </c:pt>
                <c:pt idx="133">
                  <c:v>155.62531230219506</c:v>
                </c:pt>
                <c:pt idx="134">
                  <c:v>196.05181748752696</c:v>
                </c:pt>
                <c:pt idx="135">
                  <c:v>233.02852424339702</c:v>
                </c:pt>
                <c:pt idx="136">
                  <c:v>266.09934728593748</c:v>
                </c:pt>
                <c:pt idx="137">
                  <c:v>294.84077163172981</c:v>
                </c:pt>
                <c:pt idx="138">
                  <c:v>318.86678892015163</c:v>
                </c:pt>
                <c:pt idx="139">
                  <c:v>337.83352252232748</c:v>
                </c:pt>
                <c:pt idx="140">
                  <c:v>351.44348792090295</c:v>
                </c:pt>
                <c:pt idx="141">
                  <c:v>359.44943785508917</c:v>
                </c:pt>
                <c:pt idx="142">
                  <c:v>361.65774531660674</c:v>
                </c:pt>
                <c:pt idx="143">
                  <c:v>357.93128162469992</c:v>
                </c:pt>
                <c:pt idx="144">
                  <c:v>348.19175146645688</c:v>
                </c:pt>
                <c:pt idx="145">
                  <c:v>332.42145192034155</c:v>
                </c:pt>
                <c:pt idx="146">
                  <c:v>310.66442803860571</c:v>
                </c:pt>
                <c:pt idx="147">
                  <c:v>283.02700349531705</c:v>
                </c:pt>
                <c:pt idx="148">
                  <c:v>249.67767105363643</c:v>
                </c:pt>
                <c:pt idx="149">
                  <c:v>210.84633410702017</c:v>
                </c:pt>
                <c:pt idx="150">
                  <c:v>166.82289723893982</c:v>
                </c:pt>
                <c:pt idx="151">
                  <c:v>117.9552105563576</c:v>
                </c:pt>
                <c:pt idx="152">
                  <c:v>64.646379413061993</c:v>
                </c:pt>
                <c:pt idx="153">
                  <c:v>7.3514579781650955</c:v>
                </c:pt>
                <c:pt idx="154">
                  <c:v>53.426448150190375</c:v>
                </c:pt>
                <c:pt idx="155">
                  <c:v>117.14063850833278</c:v>
                </c:pt>
                <c:pt idx="156">
                  <c:v>183.20579539178749</c:v>
                </c:pt>
                <c:pt idx="157">
                  <c:v>251.00343839653962</c:v>
                </c:pt>
                <c:pt idx="158">
                  <c:v>319.88780608116565</c:v>
                </c:pt>
                <c:pt idx="159">
                  <c:v>389.19210974604187</c:v>
                </c:pt>
                <c:pt idx="160">
                  <c:v>458.23509962186159</c:v>
                </c:pt>
                <c:pt idx="161">
                  <c:v>526.32787961652548</c:v>
                </c:pt>
                <c:pt idx="162">
                  <c:v>592.7809032388617</c:v>
                </c:pt>
                <c:pt idx="163">
                  <c:v>656.91108044528494</c:v>
                </c:pt>
                <c:pt idx="164">
                  <c:v>718.0489229808494</c:v>
                </c:pt>
                <c:pt idx="165">
                  <c:v>775.54565434202186</c:v>
                </c:pt>
                <c:pt idx="166">
                  <c:v>828.78020979983842</c:v>
                </c:pt>
                <c:pt idx="167">
                  <c:v>877.16605200703395</c:v>
                </c:pt>
                <c:pt idx="168">
                  <c:v>920.15772858055243</c:v>
                </c:pt>
                <c:pt idx="169">
                  <c:v>957.25709970340301</c:v>
                </c:pt>
                <c:pt idx="170">
                  <c:v>988.01916622037754</c:v>
                </c:pt>
                <c:pt idx="171">
                  <c:v>1012.0574318955237</c:v>
                </c:pt>
                <c:pt idx="172">
                  <c:v>1029.0487374324739</c:v>
                </c:pt>
                <c:pt idx="173">
                  <c:v>1038.7375085001163</c:v>
                </c:pt>
                <c:pt idx="174">
                  <c:v>1040.9393653165712</c:v>
                </c:pt>
                <c:pt idx="175">
                  <c:v>1035.5440472770588</c:v>
                </c:pt>
                <c:pt idx="176">
                  <c:v>1022.5176126119957</c:v>
                </c:pt>
                <c:pt idx="177">
                  <c:v>1022.5176126119957</c:v>
                </c:pt>
                <c:pt idx="178">
                  <c:v>973.82508706774729</c:v>
                </c:pt>
                <c:pt idx="179">
                  <c:v>938.48174657042512</c:v>
                </c:pt>
                <c:pt idx="180">
                  <c:v>896.15169306432585</c:v>
                </c:pt>
                <c:pt idx="181">
                  <c:v>847.18831631299724</c:v>
                </c:pt>
                <c:pt idx="182">
                  <c:v>792.01799002092525</c:v>
                </c:pt>
                <c:pt idx="183">
                  <c:v>731.1367110144688</c:v>
                </c:pt>
                <c:pt idx="184">
                  <c:v>665.10597297884681</c:v>
                </c:pt>
                <c:pt idx="185">
                  <c:v>594.54790708125779</c:v>
                </c:pt>
                <c:pt idx="186">
                  <c:v>520.13972987346767</c:v>
                </c:pt>
                <c:pt idx="187">
                  <c:v>442.60754661472123</c:v>
                </c:pt>
                <c:pt idx="188">
                  <c:v>362.71956550281283</c:v>
                </c:pt>
                <c:pt idx="189">
                  <c:v>281.27878516518723</c:v>
                </c:pt>
                <c:pt idx="190">
                  <c:v>199.11522406492765</c:v>
                </c:pt>
                <c:pt idx="191">
                  <c:v>117.07776614559998</c:v>
                </c:pt>
                <c:pt idx="192">
                  <c:v>36.025702006171073</c:v>
                </c:pt>
                <c:pt idx="193">
                  <c:v>43.179950897748988</c:v>
                </c:pt>
                <c:pt idx="194">
                  <c:v>119.68526214130112</c:v>
                </c:pt>
                <c:pt idx="195">
                  <c:v>192.65224689459851</c:v>
                </c:pt>
                <c:pt idx="196">
                  <c:v>261.26767812416898</c:v>
                </c:pt>
                <c:pt idx="197">
                  <c:v>324.75176069208851</c:v>
                </c:pt>
                <c:pt idx="198">
                  <c:v>382.36657585962837</c:v>
                </c:pt>
                <c:pt idx="199">
                  <c:v>433.42420590451184</c:v>
                </c:pt>
                <c:pt idx="200">
                  <c:v>477.294450718395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0-20E7-45DC-B75C-A5E1E69F6008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18:$GT$118</c:f>
              <c:numCache>
                <c:formatCode>General</c:formatCode>
                <c:ptCount val="201"/>
                <c:pt idx="0">
                  <c:v>30.44264283269996</c:v>
                </c:pt>
                <c:pt idx="1">
                  <c:v>20.393878747739766</c:v>
                </c:pt>
                <c:pt idx="2">
                  <c:v>10.053895673050379</c:v>
                </c:pt>
                <c:pt idx="3">
                  <c:v>0.46794029836108286</c:v>
                </c:pt>
                <c:pt idx="4">
                  <c:v>11.056201256369357</c:v>
                </c:pt>
                <c:pt idx="5">
                  <c:v>21.590516839874386</c:v>
                </c:pt>
                <c:pt idx="6">
                  <c:v>31.946787510901753</c:v>
                </c:pt>
                <c:pt idx="7">
                  <c:v>41.99848025644269</c:v>
                </c:pt>
                <c:pt idx="8">
                  <c:v>51.617993931933711</c:v>
                </c:pt>
                <c:pt idx="9">
                  <c:v>60.67808027338242</c:v>
                </c:pt>
                <c:pt idx="10">
                  <c:v>69.053305554390462</c:v>
                </c:pt>
                <c:pt idx="11">
                  <c:v>76.621536965593677</c:v>
                </c:pt>
                <c:pt idx="12">
                  <c:v>83.265437061749566</c:v>
                </c:pt>
                <c:pt idx="13">
                  <c:v>88.873949068588345</c:v>
                </c:pt>
                <c:pt idx="14">
                  <c:v>93.343755478476183</c:v>
                </c:pt>
                <c:pt idx="15">
                  <c:v>96.580692199756498</c:v>
                </c:pt>
                <c:pt idx="16">
                  <c:v>98.501100565991777</c:v>
                </c:pt>
                <c:pt idx="17">
                  <c:v>99.033099762577933</c:v>
                </c:pt>
                <c:pt idx="18">
                  <c:v>98.117762691294203</c:v>
                </c:pt>
                <c:pt idx="19">
                  <c:v>95.71017896775902</c:v>
                </c:pt>
                <c:pt idx="20">
                  <c:v>91.780389629441956</c:v>
                </c:pt>
                <c:pt idx="21">
                  <c:v>86.314179217259479</c:v>
                </c:pt>
                <c:pt idx="22">
                  <c:v>79.313712173762681</c:v>
                </c:pt>
                <c:pt idx="23">
                  <c:v>70.798001964944206</c:v>
                </c:pt>
                <c:pt idx="24">
                  <c:v>60.803202967790092</c:v>
                </c:pt>
                <c:pt idx="25">
                  <c:v>49.382716956625273</c:v>
                </c:pt>
                <c:pt idx="26">
                  <c:v>36.607107950643048</c:v>
                </c:pt>
                <c:pt idx="27">
                  <c:v>22.563821233366507</c:v>
                </c:pt>
                <c:pt idx="28">
                  <c:v>7.356704500954673</c:v>
                </c:pt>
                <c:pt idx="29">
                  <c:v>8.8946686825619885</c:v>
                </c:pt>
                <c:pt idx="30">
                  <c:v>26.055870673006645</c:v>
                </c:pt>
                <c:pt idx="31">
                  <c:v>43.978682029015843</c:v>
                </c:pt>
                <c:pt idx="32">
                  <c:v>62.502337245374108</c:v>
                </c:pt>
                <c:pt idx="33">
                  <c:v>81.454944621841022</c:v>
                </c:pt>
                <c:pt idx="34">
                  <c:v>100.65506873653067</c:v>
                </c:pt>
                <c:pt idx="35">
                  <c:v>119.91346185759572</c:v>
                </c:pt>
                <c:pt idx="36">
                  <c:v>139.03492859882292</c:v>
                </c:pt>
                <c:pt idx="37">
                  <c:v>157.82030622945896</c:v>
                </c:pt>
                <c:pt idx="38">
                  <c:v>176.06854131086337</c:v>
                </c:pt>
                <c:pt idx="39">
                  <c:v>193.5788417758038</c:v>
                </c:pt>
                <c:pt idx="40">
                  <c:v>210.15288221214379</c:v>
                </c:pt>
                <c:pt idx="41">
                  <c:v>225.59703898120404</c:v>
                </c:pt>
                <c:pt idx="42">
                  <c:v>239.72463090992082</c:v>
                </c:pt>
                <c:pt idx="43">
                  <c:v>252.35814066040157</c:v>
                </c:pt>
                <c:pt idx="44">
                  <c:v>263.33139151327754</c:v>
                </c:pt>
                <c:pt idx="45">
                  <c:v>272.49165421223682</c:v>
                </c:pt>
                <c:pt idx="46">
                  <c:v>279.70165871318596</c:v>
                </c:pt>
                <c:pt idx="47">
                  <c:v>284.84148616637401</c:v>
                </c:pt>
                <c:pt idx="48">
                  <c:v>287.81031723406358</c:v>
                </c:pt>
                <c:pt idx="49">
                  <c:v>288.52801390718764</c:v>
                </c:pt>
                <c:pt idx="50">
                  <c:v>286.9365133258076</c:v>
                </c:pt>
                <c:pt idx="51">
                  <c:v>283.00101372069639</c:v>
                </c:pt>
                <c:pt idx="52">
                  <c:v>276.7109344643498</c:v>
                </c:pt>
                <c:pt idx="53">
                  <c:v>268.08063433334075</c:v>
                </c:pt>
                <c:pt idx="54">
                  <c:v>257.14987442125795</c:v>
                </c:pt>
                <c:pt idx="55">
                  <c:v>243.98401468073067</c:v>
                </c:pt>
                <c:pt idx="56">
                  <c:v>228.67393578968733</c:v>
                </c:pt>
                <c:pt idx="57">
                  <c:v>211.3356809040699</c:v>
                </c:pt>
                <c:pt idx="58">
                  <c:v>192.10981484749161</c:v>
                </c:pt>
                <c:pt idx="59">
                  <c:v>171.16050136665825</c:v>
                </c:pt>
                <c:pt idx="60">
                  <c:v>148.6743022170352</c:v>
                </c:pt>
                <c:pt idx="61">
                  <c:v>124.85870500219576</c:v>
                </c:pt>
                <c:pt idx="62">
                  <c:v>99.940389837649306</c:v>
                </c:pt>
                <c:pt idx="63">
                  <c:v>74.163248010241787</c:v>
                </c:pt>
                <c:pt idx="64">
                  <c:v>47.786168821877446</c:v>
                </c:pt>
                <c:pt idx="65">
                  <c:v>21.08061370602141</c:v>
                </c:pt>
                <c:pt idx="66">
                  <c:v>21.08061370602141</c:v>
                </c:pt>
                <c:pt idx="67">
                  <c:v>32.183085062908859</c:v>
                </c:pt>
                <c:pt idx="68">
                  <c:v>58.159801905394211</c:v>
                </c:pt>
                <c:pt idx="69">
                  <c:v>83.308098031301938</c:v>
                </c:pt>
                <c:pt idx="70">
                  <c:v>107.33581951191366</c:v>
                </c:pt>
                <c:pt idx="71">
                  <c:v>129.95587386546711</c:v>
                </c:pt>
                <c:pt idx="72">
                  <c:v>150.8894071420809</c:v>
                </c:pt>
                <c:pt idx="73">
                  <c:v>169.86896156000691</c:v>
                </c:pt>
                <c:pt idx="74">
                  <c:v>186.64157900551453</c:v>
                </c:pt>
                <c:pt idx="75">
                  <c:v>200.97181559478619</c:v>
                </c:pt>
                <c:pt idx="76">
                  <c:v>212.64463276276152</c:v>
                </c:pt>
                <c:pt idx="77">
                  <c:v>221.46813099506065</c:v>
                </c:pt>
                <c:pt idx="78">
                  <c:v>227.2760933549684</c:v>
                </c:pt>
                <c:pt idx="79">
                  <c:v>229.93030737367252</c:v>
                </c:pt>
                <c:pt idx="80">
                  <c:v>229.32263565996124</c:v>
                </c:pt>
                <c:pt idx="81">
                  <c:v>225.37680773257</c:v>
                </c:pt>
                <c:pt idx="82">
                  <c:v>218.04990806728523</c:v>
                </c:pt>
                <c:pt idx="83">
                  <c:v>207.33353816065437</c:v>
                </c:pt>
                <c:pt idx="84">
                  <c:v>193.25463351769739</c:v>
                </c:pt>
                <c:pt idx="85">
                  <c:v>175.87591984362064</c:v>
                </c:pt>
                <c:pt idx="86">
                  <c:v>155.29599632705339</c:v>
                </c:pt>
                <c:pt idx="87">
                  <c:v>131.64903770940151</c:v>
                </c:pt>
                <c:pt idx="88">
                  <c:v>105.10411080344318</c:v>
                </c:pt>
                <c:pt idx="89">
                  <c:v>75.864105213693549</c:v>
                </c:pt>
                <c:pt idx="90">
                  <c:v>44.164282178737992</c:v>
                </c:pt>
                <c:pt idx="91">
                  <c:v>10.270449657527864</c:v>
                </c:pt>
                <c:pt idx="92">
                  <c:v>25.523224027820287</c:v>
                </c:pt>
                <c:pt idx="93">
                  <c:v>62.89674154679269</c:v>
                </c:pt>
                <c:pt idx="94">
                  <c:v>101.50713243679627</c:v>
                </c:pt>
                <c:pt idx="95">
                  <c:v>140.99160914399849</c:v>
                </c:pt>
                <c:pt idx="96">
                  <c:v>180.97099518457878</c:v>
                </c:pt>
                <c:pt idx="97">
                  <c:v>221.05339393274429</c:v>
                </c:pt>
                <c:pt idx="98">
                  <c:v>260.8380633714599</c:v>
                </c:pt>
                <c:pt idx="99">
                  <c:v>299.91945928993323</c:v>
                </c:pt>
                <c:pt idx="100">
                  <c:v>337.89140691496868</c:v>
                </c:pt>
                <c:pt idx="101">
                  <c:v>374.35135885453258</c:v>
                </c:pt>
                <c:pt idx="102">
                  <c:v>408.90469554086542</c:v>
                </c:pt>
                <c:pt idx="103">
                  <c:v>441.16902311262947</c:v>
                </c:pt>
                <c:pt idx="104">
                  <c:v>470.7784228919889</c:v>
                </c:pt>
                <c:pt idx="105">
                  <c:v>497.38760630953402</c:v>
                </c:pt>
                <c:pt idx="106">
                  <c:v>520.67592931892659</c:v>
                </c:pt>
                <c:pt idx="107">
                  <c:v>540.3512210303428</c:v>
                </c:pt>
                <c:pt idx="108">
                  <c:v>556.15338247806199</c:v>
                </c:pt>
                <c:pt idx="109">
                  <c:v>567.85771311844371</c:v>
                </c:pt>
                <c:pt idx="110">
                  <c:v>575.27792482008954</c:v>
                </c:pt>
                <c:pt idx="111">
                  <c:v>578.26880574283075</c:v>
                </c:pt>
                <c:pt idx="112">
                  <c:v>576.7284995856545</c:v>
                </c:pt>
                <c:pt idx="113">
                  <c:v>570.60036918986714</c:v>
                </c:pt>
                <c:pt idx="114">
                  <c:v>559.8744173818227</c:v>
                </c:pt>
                <c:pt idx="115">
                  <c:v>544.58824219383564</c:v>
                </c:pt>
                <c:pt idx="116">
                  <c:v>524.82750817239355</c:v>
                </c:pt>
                <c:pt idx="117">
                  <c:v>500.72592032544571</c:v>
                </c:pt>
                <c:pt idx="118">
                  <c:v>472.46469232764974</c:v>
                </c:pt>
                <c:pt idx="119">
                  <c:v>440.27150584314023</c:v>
                </c:pt>
                <c:pt idx="120">
                  <c:v>404.41896318609696</c:v>
                </c:pt>
                <c:pt idx="121">
                  <c:v>365.22254096449149</c:v>
                </c:pt>
                <c:pt idx="122">
                  <c:v>323.0380577846081</c:v>
                </c:pt>
                <c:pt idx="123">
                  <c:v>278.25867447514037</c:v>
                </c:pt>
                <c:pt idx="124">
                  <c:v>231.31145056129154</c:v>
                </c:pt>
                <c:pt idx="125">
                  <c:v>182.65348582310412</c:v>
                </c:pt>
                <c:pt idx="126">
                  <c:v>132.76768065093313</c:v>
                </c:pt>
                <c:pt idx="127">
                  <c:v>82.15815350868003</c:v>
                </c:pt>
                <c:pt idx="128">
                  <c:v>31.345358078606278</c:v>
                </c:pt>
                <c:pt idx="129">
                  <c:v>19.139053460643737</c:v>
                </c:pt>
                <c:pt idx="130">
                  <c:v>68.757571126215254</c:v>
                </c:pt>
                <c:pt idx="131">
                  <c:v>116.97231892816031</c:v>
                </c:pt>
                <c:pt idx="132">
                  <c:v>163.25064245307394</c:v>
                </c:pt>
                <c:pt idx="133">
                  <c:v>207.07073501214447</c:v>
                </c:pt>
                <c:pt idx="134">
                  <c:v>247.92724380613384</c:v>
                </c:pt>
                <c:pt idx="135">
                  <c:v>285.33679683569278</c:v>
                </c:pt>
                <c:pt idx="136">
                  <c:v>318.8433911793814</c:v>
                </c:pt>
                <c:pt idx="137">
                  <c:v>348.02358378441374</c:v>
                </c:pt>
                <c:pt idx="138">
                  <c:v>372.49142707029779</c:v>
                </c:pt>
                <c:pt idx="139">
                  <c:v>391.9030934304908</c:v>
                </c:pt>
                <c:pt idx="140">
                  <c:v>405.96113512235905</c:v>
                </c:pt>
                <c:pt idx="141">
                  <c:v>414.41832904478127</c:v>
                </c:pt>
                <c:pt idx="142">
                  <c:v>417.08105949269674</c:v>
                </c:pt>
                <c:pt idx="143">
                  <c:v>413.8121961191822</c:v>
                </c:pt>
                <c:pt idx="144">
                  <c:v>404.53342899241926</c:v>
                </c:pt>
                <c:pt idx="145">
                  <c:v>389.22702776529405</c:v>
                </c:pt>
                <c:pt idx="146">
                  <c:v>367.93699753183608</c:v>
                </c:pt>
                <c:pt idx="147">
                  <c:v>340.76960987449593</c:v>
                </c:pt>
                <c:pt idx="148">
                  <c:v>307.89329385190496</c:v>
                </c:pt>
                <c:pt idx="149">
                  <c:v>269.53787817659179</c:v>
                </c:pt>
                <c:pt idx="150">
                  <c:v>225.99318252088955</c:v>
                </c:pt>
                <c:pt idx="151">
                  <c:v>177.60696269881487</c:v>
                </c:pt>
                <c:pt idx="152">
                  <c:v>124.78222133154799</c:v>
                </c:pt>
                <c:pt idx="153">
                  <c:v>67.97390244240006</c:v>
                </c:pt>
                <c:pt idx="154">
                  <c:v>7.6849951710605859</c:v>
                </c:pt>
                <c:pt idx="155">
                  <c:v>55.537921626289851</c:v>
                </c:pt>
                <c:pt idx="156">
                  <c:v>121.10965578664359</c:v>
                </c:pt>
                <c:pt idx="157">
                  <c:v>188.41185512705999</c:v>
                </c:pt>
                <c:pt idx="158">
                  <c:v>256.79888782565428</c:v>
                </c:pt>
                <c:pt idx="159">
                  <c:v>325.60409490569043</c:v>
                </c:pt>
                <c:pt idx="160">
                  <c:v>394.1463551279503</c:v>
                </c:pt>
                <c:pt idx="161">
                  <c:v>461.73689845339385</c:v>
                </c:pt>
                <c:pt idx="162">
                  <c:v>527.686300707398</c:v>
                </c:pt>
                <c:pt idx="163">
                  <c:v>591.31158920427083</c:v>
                </c:pt>
                <c:pt idx="164">
                  <c:v>651.94338691570124</c:v>
                </c:pt>
                <c:pt idx="165">
                  <c:v>708.93302132219389</c:v>
                </c:pt>
                <c:pt idx="166">
                  <c:v>761.65952339725095</c:v>
                </c:pt>
                <c:pt idx="167">
                  <c:v>809.53644225827418</c:v>
                </c:pt>
                <c:pt idx="168">
                  <c:v>852.01840188514973</c:v>
                </c:pt>
                <c:pt idx="169">
                  <c:v>888.60732795910917</c:v>
                </c:pt>
                <c:pt idx="170">
                  <c:v>918.85827530401275</c:v>
                </c:pt>
                <c:pt idx="171">
                  <c:v>942.38478960447981</c:v>
                </c:pt>
                <c:pt idx="172">
                  <c:v>958.86374100736077</c:v>
                </c:pt>
                <c:pt idx="173">
                  <c:v>968.03957185322406</c:v>
                </c:pt>
                <c:pt idx="174">
                  <c:v>969.72790609375113</c:v>
                </c:pt>
                <c:pt idx="175">
                  <c:v>963.81847388230187</c:v>
                </c:pt>
                <c:pt idx="176">
                  <c:v>950.27731132435213</c:v>
                </c:pt>
                <c:pt idx="177">
                  <c:v>950.27731132435213</c:v>
                </c:pt>
                <c:pt idx="178">
                  <c:v>900.55333736922046</c:v>
                </c:pt>
                <c:pt idx="179">
                  <c:v>864.6931703073044</c:v>
                </c:pt>
                <c:pt idx="180">
                  <c:v>821.84546548204855</c:v>
                </c:pt>
                <c:pt idx="181">
                  <c:v>772.36353190350485</c:v>
                </c:pt>
                <c:pt idx="182">
                  <c:v>716.67365277608815</c:v>
                </c:pt>
                <c:pt idx="183">
                  <c:v>655.27172558375776</c:v>
                </c:pt>
                <c:pt idx="184">
                  <c:v>588.71913681960154</c:v>
                </c:pt>
                <c:pt idx="185">
                  <c:v>517.63790367998354</c:v>
                </c:pt>
                <c:pt idx="186">
                  <c:v>442.70512310589049</c:v>
                </c:pt>
                <c:pt idx="187">
                  <c:v>364.64677630095468</c:v>
                </c:pt>
                <c:pt idx="188">
                  <c:v>284.23094420204762</c:v>
                </c:pt>
                <c:pt idx="189">
                  <c:v>202.26049624192984</c:v>
                </c:pt>
                <c:pt idx="190">
                  <c:v>119.56532104610926</c:v>
                </c:pt>
                <c:pt idx="191">
                  <c:v>36.99417337497988</c:v>
                </c:pt>
                <c:pt idx="192">
                  <c:v>44.593783410504535</c:v>
                </c:pt>
                <c:pt idx="193">
                  <c:v>124.33765587626803</c:v>
                </c:pt>
                <c:pt idx="194">
                  <c:v>201.38363316332448</c:v>
                </c:pt>
                <c:pt idx="195">
                  <c:v>274.89384435733615</c:v>
                </c:pt>
                <c:pt idx="196">
                  <c:v>344.0551695518497</c:v>
                </c:pt>
                <c:pt idx="197">
                  <c:v>408.08791287705162</c:v>
                </c:pt>
                <c:pt idx="198">
                  <c:v>466.2542460115618</c:v>
                </c:pt>
                <c:pt idx="199">
                  <c:v>517.86633189626923</c:v>
                </c:pt>
                <c:pt idx="200">
                  <c:v>562.29404052585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2-20E7-45DC-B75C-A5E1E69F6008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19:$GT$119</c:f>
              <c:numCache>
                <c:formatCode>General</c:formatCode>
                <c:ptCount val="201"/>
                <c:pt idx="0">
                  <c:v>20.280269037681109</c:v>
                </c:pt>
                <c:pt idx="1">
                  <c:v>10.051591620933264</c:v>
                </c:pt>
                <c:pt idx="2">
                  <c:v>0.47039359842388917</c:v>
                </c:pt>
                <c:pt idx="3">
                  <c:v>11.176468657750727</c:v>
                </c:pt>
                <c:pt idx="4">
                  <c:v>21.951350802212541</c:v>
                </c:pt>
                <c:pt idx="5">
                  <c:v>32.674810400579204</c:v>
                </c:pt>
                <c:pt idx="6">
                  <c:v>43.22288281319922</c:v>
                </c:pt>
                <c:pt idx="7">
                  <c:v>53.469162745980356</c:v>
                </c:pt>
                <c:pt idx="8">
                  <c:v>63.286168317744028</c:v>
                </c:pt>
                <c:pt idx="9">
                  <c:v>72.546760880710778</c:v>
                </c:pt>
                <c:pt idx="10">
                  <c:v>81.125605582274318</c:v>
                </c:pt>
                <c:pt idx="11">
                  <c:v>88.900656756527383</c:v>
                </c:pt>
                <c:pt idx="12">
                  <c:v>95.754651500640591</c:v>
                </c:pt>
                <c:pt idx="13">
                  <c:v>101.5765942369104</c:v>
                </c:pt>
                <c:pt idx="14">
                  <c:v>106.26321469696637</c:v>
                </c:pt>
                <c:pt idx="15">
                  <c:v>109.72038159911351</c:v>
                </c:pt>
                <c:pt idx="16">
                  <c:v>111.86445432974764</c:v>
                </c:pt>
                <c:pt idx="17">
                  <c:v>112.62355518959197</c:v>
                </c:pt>
                <c:pt idx="18">
                  <c:v>111.93874522711951</c:v>
                </c:pt>
                <c:pt idx="19">
                  <c:v>109.76508735444339</c:v>
                </c:pt>
                <c:pt idx="20">
                  <c:v>106.07258132214132</c:v>
                </c:pt>
                <c:pt idx="21">
                  <c:v>100.84695621337647</c:v>
                </c:pt>
                <c:pt idx="22">
                  <c:v>94.090307396200473</c:v>
                </c:pt>
                <c:pt idx="23">
                  <c:v>85.82156633553015</c:v>
                </c:pt>
                <c:pt idx="24">
                  <c:v>76.076793300026893</c:v>
                </c:pt>
                <c:pt idx="25">
                  <c:v>64.909284788741516</c:v>
                </c:pt>
                <c:pt idx="26">
                  <c:v>52.38948943051934</c:v>
                </c:pt>
                <c:pt idx="27">
                  <c:v>38.604728156403951</c:v>
                </c:pt>
                <c:pt idx="28">
                  <c:v>23.658716590432125</c:v>
                </c:pt>
                <c:pt idx="29">
                  <c:v>7.6708898244903905</c:v>
                </c:pt>
                <c:pt idx="30">
                  <c:v>9.2244679858421872</c:v>
                </c:pt>
                <c:pt idx="31">
                  <c:v>26.879284470563128</c:v>
                </c:pt>
                <c:pt idx="32">
                  <c:v>45.132943309092653</c:v>
                </c:pt>
                <c:pt idx="33">
                  <c:v>63.813702608497287</c:v>
                </c:pt>
                <c:pt idx="34">
                  <c:v>82.740275880044138</c:v>
                </c:pt>
                <c:pt idx="35">
                  <c:v>101.72356196279422</c:v>
                </c:pt>
                <c:pt idx="36">
                  <c:v>120.56850821470975</c:v>
                </c:pt>
                <c:pt idx="37">
                  <c:v>139.07608939622756</c:v>
                </c:pt>
                <c:pt idx="38">
                  <c:v>157.04538293314528</c:v>
                </c:pt>
                <c:pt idx="39">
                  <c:v>174.27571968836267</c:v>
                </c:pt>
                <c:pt idx="40">
                  <c:v>190.56888801729193</c:v>
                </c:pt>
                <c:pt idx="41">
                  <c:v>205.73136774949123</c:v>
                </c:pt>
                <c:pt idx="42">
                  <c:v>219.57656984700282</c:v>
                </c:pt>
                <c:pt idx="43">
                  <c:v>231.9270568533251</c:v>
                </c:pt>
                <c:pt idx="44">
                  <c:v>242.61671887861667</c:v>
                </c:pt>
                <c:pt idx="45">
                  <c:v>251.49287977649075</c:v>
                </c:pt>
                <c:pt idx="46">
                  <c:v>258.41830836252058</c:v>
                </c:pt>
                <c:pt idx="47">
                  <c:v>263.27311000808965</c:v>
                </c:pt>
                <c:pt idx="48">
                  <c:v>265.95647471605372</c:v>
                </c:pt>
                <c:pt idx="49">
                  <c:v>266.38825884406941</c:v>
                </c:pt>
                <c:pt idx="50">
                  <c:v>264.51037898133825</c:v>
                </c:pt>
                <c:pt idx="51">
                  <c:v>260.28799809552663</c:v>
                </c:pt>
                <c:pt idx="52">
                  <c:v>253.71048593611525</c:v>
                </c:pt>
                <c:pt idx="53">
                  <c:v>244.79213779256929</c:v>
                </c:pt>
                <c:pt idx="54">
                  <c:v>233.57263804161997</c:v>
                </c:pt>
                <c:pt idx="55">
                  <c:v>220.11725745581856</c:v>
                </c:pt>
                <c:pt idx="56">
                  <c:v>204.51677596085267</c:v>
                </c:pt>
                <c:pt idx="57">
                  <c:v>186.88712539494381</c:v>
                </c:pt>
                <c:pt idx="58">
                  <c:v>167.36874981075516</c:v>
                </c:pt>
                <c:pt idx="59">
                  <c:v>146.12568393751607</c:v>
                </c:pt>
                <c:pt idx="60">
                  <c:v>123.3443535557892</c:v>
                </c:pt>
                <c:pt idx="61">
                  <c:v>99.232104695434884</c:v>
                </c:pt>
                <c:pt idx="62">
                  <c:v>74.015471713997428</c:v>
                </c:pt>
                <c:pt idx="63">
                  <c:v>47.938197412470636</c:v>
                </c:pt>
                <c:pt idx="64">
                  <c:v>21.259021362641381</c:v>
                </c:pt>
                <c:pt idx="65">
                  <c:v>5.7507444803542285</c:v>
                </c:pt>
                <c:pt idx="66">
                  <c:v>5.7507444803542285</c:v>
                </c:pt>
                <c:pt idx="67">
                  <c:v>59.629794011171477</c:v>
                </c:pt>
                <c:pt idx="68">
                  <c:v>85.917935246219656</c:v>
                </c:pt>
                <c:pt idx="69">
                  <c:v>111.3803355047864</c:v>
                </c:pt>
                <c:pt idx="70">
                  <c:v>135.72496724240031</c:v>
                </c:pt>
                <c:pt idx="71">
                  <c:v>158.66485569939979</c:v>
                </c:pt>
                <c:pt idx="72">
                  <c:v>179.92125480961749</c:v>
                </c:pt>
                <c:pt idx="73">
                  <c:v>199.22680375869433</c:v>
                </c:pt>
                <c:pt idx="74">
                  <c:v>216.3286295150975</c:v>
                </c:pt>
                <c:pt idx="75">
                  <c:v>230.99136054190311</c:v>
                </c:pt>
                <c:pt idx="76">
                  <c:v>243.00001716277362</c:v>
                </c:pt>
                <c:pt idx="77">
                  <c:v>252.1627447054849</c:v>
                </c:pt>
                <c:pt idx="78">
                  <c:v>258.31335658086238</c:v>
                </c:pt>
                <c:pt idx="79">
                  <c:v>261.31365586979638</c:v>
                </c:pt>
                <c:pt idx="80">
                  <c:v>261.05550577757248</c:v>
                </c:pt>
                <c:pt idx="81">
                  <c:v>257.46262146025833</c:v>
                </c:pt>
                <c:pt idx="82">
                  <c:v>250.49205821531393</c:v>
                </c:pt>
                <c:pt idx="83">
                  <c:v>240.13537383684255</c:v>
                </c:pt>
                <c:pt idx="84">
                  <c:v>226.41944603996197</c:v>
                </c:pt>
                <c:pt idx="85">
                  <c:v>209.40692922993654</c:v>
                </c:pt>
                <c:pt idx="86">
                  <c:v>189.1963384978186</c:v>
                </c:pt>
                <c:pt idx="87">
                  <c:v>165.92175253007773</c:v>
                </c:pt>
                <c:pt idx="88">
                  <c:v>139.75213108694547</c:v>
                </c:pt>
                <c:pt idx="89">
                  <c:v>110.89024679241378</c:v>
                </c:pt>
                <c:pt idx="90">
                  <c:v>79.571235145398802</c:v>
                </c:pt>
                <c:pt idx="91">
                  <c:v>46.060770862386022</c:v>
                </c:pt>
                <c:pt idx="92">
                  <c:v>10.652882851544042</c:v>
                </c:pt>
                <c:pt idx="93">
                  <c:v>26.332575749065249</c:v>
                </c:pt>
                <c:pt idx="94">
                  <c:v>64.552782007081319</c:v>
                </c:pt>
                <c:pt idx="95">
                  <c:v>103.6450977626115</c:v>
                </c:pt>
                <c:pt idx="96">
                  <c:v>143.23049629678755</c:v>
                </c:pt>
                <c:pt idx="97">
                  <c:v>182.9172296233794</c:v>
                </c:pt>
                <c:pt idx="98">
                  <c:v>222.3047017543681</c:v>
                </c:pt>
                <c:pt idx="99">
                  <c:v>260.98751043835688</c:v>
                </c:pt>
                <c:pt idx="100">
                  <c:v>298.5596173735139</c:v>
                </c:pt>
                <c:pt idx="101">
                  <c:v>334.61860478756057</c:v>
                </c:pt>
                <c:pt idx="102">
                  <c:v>368.76997458576631</c:v>
                </c:pt>
                <c:pt idx="103">
                  <c:v>400.63144501937757</c:v>
                </c:pt>
                <c:pt idx="104">
                  <c:v>429.83719904250609</c:v>
                </c:pt>
                <c:pt idx="105">
                  <c:v>456.04203822158019</c:v>
                </c:pt>
                <c:pt idx="106">
                  <c:v>478.92539624938331</c:v>
                </c:pt>
                <c:pt idx="107">
                  <c:v>498.19516680175235</c:v>
                </c:pt>
                <c:pt idx="108">
                  <c:v>513.59130166004809</c:v>
                </c:pt>
                <c:pt idx="109">
                  <c:v>524.88913670208456</c:v>
                </c:pt>
                <c:pt idx="110">
                  <c:v>531.90240552837929</c:v>
                </c:pt>
                <c:pt idx="111">
                  <c:v>534.48590312400256</c:v>
                </c:pt>
                <c:pt idx="112">
                  <c:v>532.53776503830909</c:v>
                </c:pt>
                <c:pt idx="113">
                  <c:v>526.00133106952842</c:v>
                </c:pt>
                <c:pt idx="114">
                  <c:v>514.86656633773373</c:v>
                </c:pt>
                <c:pt idx="115">
                  <c:v>499.17101688250199</c:v>
                </c:pt>
                <c:pt idx="116">
                  <c:v>479.00028149062132</c:v>
                </c:pt>
                <c:pt idx="117">
                  <c:v>454.48798630042921</c:v>
                </c:pt>
                <c:pt idx="118">
                  <c:v>425.81525379509731</c:v>
                </c:pt>
                <c:pt idx="119">
                  <c:v>393.20966303655632</c:v>
                </c:pt>
                <c:pt idx="120">
                  <c:v>356.94370335123074</c:v>
                </c:pt>
                <c:pt idx="121">
                  <c:v>317.33272910272206</c:v>
                </c:pt>
                <c:pt idx="122">
                  <c:v>274.73242861775492</c:v>
                </c:pt>
                <c:pt idx="123">
                  <c:v>229.53582571198413</c:v>
                </c:pt>
                <c:pt idx="124">
                  <c:v>182.16983753308386</c:v>
                </c:pt>
                <c:pt idx="125">
                  <c:v>133.09141754166663</c:v>
                </c:pt>
                <c:pt idx="126">
                  <c:v>82.783317328731783</c:v>
                </c:pt>
                <c:pt idx="127">
                  <c:v>31.749505565653529</c:v>
                </c:pt>
                <c:pt idx="128">
                  <c:v>19.489713354328345</c:v>
                </c:pt>
                <c:pt idx="129">
                  <c:v>70.402834546438584</c:v>
                </c:pt>
                <c:pt idx="130">
                  <c:v>120.45249185482776</c:v>
                </c:pt>
                <c:pt idx="131">
                  <c:v>169.10094821261725</c:v>
                </c:pt>
                <c:pt idx="132">
                  <c:v>215.81568183746228</c:v>
                </c:pt>
                <c:pt idx="133">
                  <c:v>260.07501105439627</c:v>
                </c:pt>
                <c:pt idx="134">
                  <c:v>301.37369921171461</c:v>
                </c:pt>
                <c:pt idx="135">
                  <c:v>339.22848043078125</c:v>
                </c:pt>
                <c:pt idx="136">
                  <c:v>373.18344682372697</c:v>
                </c:pt>
                <c:pt idx="137">
                  <c:v>402.81523833464973</c:v>
                </c:pt>
                <c:pt idx="138">
                  <c:v>427.73797751397706</c:v>
                </c:pt>
                <c:pt idx="139">
                  <c:v>447.60789331939628</c:v>
                </c:pt>
                <c:pt idx="140">
                  <c:v>462.12758044064373</c:v>
                </c:pt>
                <c:pt idx="141">
                  <c:v>471.04984365313754</c:v>
                </c:pt>
                <c:pt idx="142">
                  <c:v>474.18108029399252</c:v>
                </c:pt>
                <c:pt idx="143">
                  <c:v>471.38415809378438</c:v>
                </c:pt>
                <c:pt idx="144">
                  <c:v>462.58075025272575</c:v>
                </c:pt>
                <c:pt idx="145">
                  <c:v>447.75309477880495</c:v>
                </c:pt>
                <c:pt idx="146">
                  <c:v>426.94515066041066</c:v>
                </c:pt>
                <c:pt idx="147">
                  <c:v>400.26312937428162</c:v>
                </c:pt>
                <c:pt idx="148">
                  <c:v>367.87538647382257</c:v>
                </c:pt>
                <c:pt idx="149">
                  <c:v>330.01166450126101</c:v>
                </c:pt>
                <c:pt idx="150">
                  <c:v>286.96168515453928</c:v>
                </c:pt>
                <c:pt idx="151">
                  <c:v>239.0730954481219</c:v>
                </c:pt>
                <c:pt idx="152">
                  <c:v>186.74877946556401</c:v>
                </c:pt>
                <c:pt idx="153">
                  <c:v>130.44355413886785</c:v>
                </c:pt>
                <c:pt idx="154">
                  <c:v>70.660274232584754</c:v>
                </c:pt>
                <c:pt idx="155">
                  <c:v>7.945378286559496</c:v>
                </c:pt>
                <c:pt idx="156">
                  <c:v>57.116086391739181</c:v>
                </c:pt>
                <c:pt idx="157">
                  <c:v>123.90591556676395</c:v>
                </c:pt>
                <c:pt idx="158">
                  <c:v>191.77862697763615</c:v>
                </c:pt>
                <c:pt idx="159">
                  <c:v>260.06771132787514</c:v>
                </c:pt>
                <c:pt idx="160">
                  <c:v>328.09219568221079</c:v>
                </c:pt>
                <c:pt idx="161">
                  <c:v>395.16345544744058</c:v>
                </c:pt>
                <c:pt idx="162">
                  <c:v>460.59220758342133</c:v>
                </c:pt>
                <c:pt idx="163">
                  <c:v>523.69561481741425</c:v>
                </c:pt>
                <c:pt idx="164">
                  <c:v>583.80442845953371</c:v>
                </c:pt>
                <c:pt idx="165">
                  <c:v>640.27009597186611</c:v>
                </c:pt>
                <c:pt idx="166">
                  <c:v>692.47175875383584</c:v>
                </c:pt>
                <c:pt idx="167">
                  <c:v>739.82306568976844</c:v>
                </c:pt>
                <c:pt idx="168">
                  <c:v>781.77872887063654</c:v>
                </c:pt>
                <c:pt idx="169">
                  <c:v>817.84074955254482</c:v>
                </c:pt>
                <c:pt idx="170">
                  <c:v>847.56424484289278</c:v>
                </c:pt>
                <c:pt idx="171">
                  <c:v>870.56280879619021</c:v>
                </c:pt>
                <c:pt idx="172">
                  <c:v>886.51334553223285</c:v>
                </c:pt>
                <c:pt idx="173">
                  <c:v>895.16031662814169</c:v>
                </c:pt>
                <c:pt idx="174">
                  <c:v>896.31935034355388</c:v>
                </c:pt>
                <c:pt idx="175">
                  <c:v>889.8801661681448</c:v>
                </c:pt>
                <c:pt idx="176">
                  <c:v>875.80877467861183</c:v>
                </c:pt>
                <c:pt idx="177">
                  <c:v>875.80877467861183</c:v>
                </c:pt>
                <c:pt idx="178">
                  <c:v>825.02273719329764</c:v>
                </c:pt>
                <c:pt idx="179">
                  <c:v>788.6306131713236</c:v>
                </c:pt>
                <c:pt idx="180">
                  <c:v>745.25023091806406</c:v>
                </c:pt>
                <c:pt idx="181">
                  <c:v>695.2348062664604</c:v>
                </c:pt>
                <c:pt idx="182">
                  <c:v>639.01051799776849</c:v>
                </c:pt>
                <c:pt idx="183">
                  <c:v>577.07314897010212</c:v>
                </c:pt>
                <c:pt idx="184">
                  <c:v>509.98396199332092</c:v>
                </c:pt>
                <c:pt idx="185">
                  <c:v>438.36484275897971</c:v>
                </c:pt>
                <c:pt idx="186">
                  <c:v>362.89275019562768</c:v>
                </c:pt>
                <c:pt idx="187">
                  <c:v>284.29352236580604</c:v>
                </c:pt>
                <c:pt idx="188">
                  <c:v>203.33509336685981</c:v>
                </c:pt>
                <c:pt idx="189">
                  <c:v>120.82018356075994</c:v>
                </c:pt>
                <c:pt idx="190">
                  <c:v>37.578531760427573</c:v>
                </c:pt>
                <c:pt idx="191">
                  <c:v>45.541256331249322</c:v>
                </c:pt>
                <c:pt idx="192">
                  <c:v>127.68016416640903</c:v>
                </c:pt>
                <c:pt idx="193">
                  <c:v>207.97744141274572</c:v>
                </c:pt>
                <c:pt idx="194">
                  <c:v>285.57941517189596</c:v>
                </c:pt>
                <c:pt idx="195">
                  <c:v>359.64834597054011</c:v>
                </c:pt>
                <c:pt idx="196">
                  <c:v>429.37123751032351</c:v>
                </c:pt>
                <c:pt idx="197">
                  <c:v>493.9685084615603</c:v>
                </c:pt>
                <c:pt idx="198">
                  <c:v>552.70243483057993</c:v>
                </c:pt>
                <c:pt idx="199">
                  <c:v>604.88527263115509</c:v>
                </c:pt>
                <c:pt idx="200">
                  <c:v>649.88697274607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4-20E7-45DC-B75C-A5E1E69F6008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20:$GT$120</c:f>
              <c:numCache>
                <c:formatCode>General</c:formatCode>
                <c:ptCount val="201"/>
                <c:pt idx="0">
                  <c:v>9.9427319857914487</c:v>
                </c:pt>
                <c:pt idx="1">
                  <c:v>0.46776487158974894</c:v>
                </c:pt>
                <c:pt idx="2">
                  <c:v>11.173717128114102</c:v>
                </c:pt>
                <c:pt idx="3">
                  <c:v>22.066074702225158</c:v>
                </c:pt>
                <c:pt idx="4">
                  <c:v>33.029719348417508</c:v>
                </c:pt>
                <c:pt idx="5">
                  <c:v>43.944580929313581</c:v>
                </c:pt>
                <c:pt idx="6">
                  <c:v>54.686847690027911</c:v>
                </c:pt>
                <c:pt idx="7">
                  <c:v>65.130259084573638</c:v>
                </c:pt>
                <c:pt idx="8">
                  <c:v>75.147468396941719</c:v>
                </c:pt>
                <c:pt idx="9">
                  <c:v>84.611461211060728</c:v>
                </c:pt>
                <c:pt idx="10">
                  <c:v>93.397014731288706</c:v>
                </c:pt>
                <c:pt idx="11">
                  <c:v>101.38218205430286</c:v>
                </c:pt>
                <c:pt idx="12">
                  <c:v>108.44978475867538</c:v>
                </c:pt>
                <c:pt idx="13">
                  <c:v>114.48889662281105</c:v>
                </c:pt>
                <c:pt idx="14">
                  <c:v>119.39630091617134</c:v>
                </c:pt>
                <c:pt idx="15">
                  <c:v>123.07790354168439</c:v>
                </c:pt>
                <c:pt idx="16">
                  <c:v>125.45008434562379</c:v>
                </c:pt>
                <c:pt idx="17">
                  <c:v>126.44096915941694</c:v>
                </c:pt>
                <c:pt idx="18">
                  <c:v>125.99160559778991</c:v>
                </c:pt>
                <c:pt idx="19">
                  <c:v>124.05702630888311</c:v>
                </c:pt>
                <c:pt idx="20">
                  <c:v>120.60718425146354</c:v>
                </c:pt>
                <c:pt idx="21">
                  <c:v>115.62774565657377</c:v>
                </c:pt>
                <c:pt idx="22">
                  <c:v>109.12072760783289</c:v>
                </c:pt>
                <c:pt idx="23">
                  <c:v>101.10496863560512</c:v>
                </c:pt>
                <c:pt idx="24">
                  <c:v>91.616422352450527</c:v>
                </c:pt>
                <c:pt idx="25">
                  <c:v>80.708265945442605</c:v>
                </c:pt>
                <c:pt idx="26">
                  <c:v>68.450817267698952</c:v>
                </c:pt>
                <c:pt idx="27">
                  <c:v>54.931256317453048</c:v>
                </c:pt>
                <c:pt idx="28">
                  <c:v>40.253149037003141</c:v>
                </c:pt>
                <c:pt idx="29">
                  <c:v>24.535773583139299</c:v>
                </c:pt>
                <c:pt idx="30">
                  <c:v>7.9132514910297793</c:v>
                </c:pt>
                <c:pt idx="31">
                  <c:v>9.4665115501987014</c:v>
                </c:pt>
                <c:pt idx="32">
                  <c:v>27.443068295886846</c:v>
                </c:pt>
                <c:pt idx="33">
                  <c:v>45.844846634715708</c:v>
                </c:pt>
                <c:pt idx="34">
                  <c:v>64.490728868859165</c:v>
                </c:pt>
                <c:pt idx="35">
                  <c:v>83.191779951074267</c:v>
                </c:pt>
                <c:pt idx="36">
                  <c:v>101.75310901605553</c:v>
                </c:pt>
                <c:pt idx="37">
                  <c:v>119.97584664758857</c:v>
                </c:pt>
                <c:pt idx="38">
                  <c:v>137.65921858450093</c:v>
                </c:pt>
                <c:pt idx="39">
                  <c:v>154.60269501050865</c:v>
                </c:pt>
                <c:pt idx="40">
                  <c:v>170.6081932175791</c:v>
                </c:pt>
                <c:pt idx="41">
                  <c:v>185.482310299273</c:v>
                </c:pt>
                <c:pt idx="42">
                  <c:v>199.03856163741929</c:v>
                </c:pt>
                <c:pt idx="43">
                  <c:v>211.09960030775946</c:v>
                </c:pt>
                <c:pt idx="44">
                  <c:v>221.49939216058314</c:v>
                </c:pt>
                <c:pt idx="45">
                  <c:v>230.08532124075228</c:v>
                </c:pt>
                <c:pt idx="46">
                  <c:v>236.72020040479512</c:v>
                </c:pt>
                <c:pt idx="47">
                  <c:v>241.28416247471461</c:v>
                </c:pt>
                <c:pt idx="48">
                  <c:v>243.67640803937215</c:v>
                </c:pt>
                <c:pt idx="49">
                  <c:v>243.81678707204432</c:v>
                </c:pt>
                <c:pt idx="50">
                  <c:v>241.64719287095792</c:v>
                </c:pt>
                <c:pt idx="51">
                  <c:v>237.13274843892563</c:v>
                </c:pt>
                <c:pt idx="52">
                  <c:v>230.2627672860107</c:v>
                </c:pt>
                <c:pt idx="53">
                  <c:v>221.05147274962323</c:v>
                </c:pt>
                <c:pt idx="54">
                  <c:v>209.53846226072253</c:v>
                </c:pt>
                <c:pt idx="55">
                  <c:v>195.78890552110465</c:v>
                </c:pt>
                <c:pt idx="56">
                  <c:v>179.89346827058426</c:v>
                </c:pt>
                <c:pt idx="57">
                  <c:v>161.96795618729988</c:v>
                </c:pt>
                <c:pt idx="58">
                  <c:v>142.15267645017119</c:v>
                </c:pt>
                <c:pt idx="59">
                  <c:v>120.61151756862091</c:v>
                </c:pt>
                <c:pt idx="60">
                  <c:v>97.530751218321868</c:v>
                </c:pt>
                <c:pt idx="61">
                  <c:v>73.117562978926529</c:v>
                </c:pt>
                <c:pt idx="62">
                  <c:v>47.59832201561867</c:v>
                </c:pt>
                <c:pt idx="63">
                  <c:v>21.216602845426468</c:v>
                </c:pt>
                <c:pt idx="64">
                  <c:v>5.7690246539963859</c:v>
                </c:pt>
                <c:pt idx="65">
                  <c:v>33.08741793628657</c:v>
                </c:pt>
                <c:pt idx="66">
                  <c:v>33.08741793628657</c:v>
                </c:pt>
                <c:pt idx="67">
                  <c:v>87.590916386791037</c:v>
                </c:pt>
                <c:pt idx="68">
                  <c:v>114.19520137442268</c:v>
                </c:pt>
                <c:pt idx="69">
                  <c:v>139.97656269961826</c:v>
                </c:pt>
                <c:pt idx="70">
                  <c:v>164.64311605338634</c:v>
                </c:pt>
                <c:pt idx="71">
                  <c:v>187.90802009444604</c:v>
                </c:pt>
                <c:pt idx="72">
                  <c:v>209.49265102483932</c:v>
                </c:pt>
                <c:pt idx="73">
                  <c:v>229.12975792658125</c:v>
                </c:pt>
                <c:pt idx="74">
                  <c:v>246.56656419463005</c:v>
                </c:pt>
                <c:pt idx="75">
                  <c:v>261.56778028520773</c:v>
                </c:pt>
                <c:pt idx="76">
                  <c:v>273.91849326252947</c:v>
                </c:pt>
                <c:pt idx="77">
                  <c:v>283.42689927548099</c:v>
                </c:pt>
                <c:pt idx="78">
                  <c:v>289.9268461287669</c:v>
                </c:pt>
                <c:pt idx="79">
                  <c:v>293.28015452627398</c:v>
                </c:pt>
                <c:pt idx="80">
                  <c:v>293.37868834931817</c:v>
                </c:pt>
                <c:pt idx="81">
                  <c:v>290.14614647627661</c:v>
                </c:pt>
                <c:pt idx="82">
                  <c:v>283.53955113583976</c:v>
                </c:pt>
                <c:pt idx="83">
                  <c:v>273.55041059267381</c:v>
                </c:pt>
                <c:pt idx="84">
                  <c:v>260.20553706667442</c:v>
                </c:pt>
                <c:pt idx="85">
                  <c:v>243.5675041565047</c:v>
                </c:pt>
                <c:pt idx="86">
                  <c:v>223.7347316426299</c:v>
                </c:pt>
                <c:pt idx="87">
                  <c:v>200.84118934925849</c:v>
                </c:pt>
                <c:pt idx="88">
                  <c:v>175.05571571040255</c:v>
                </c:pt>
                <c:pt idx="89">
                  <c:v>146.58095077212764</c:v>
                </c:pt>
                <c:pt idx="90">
                  <c:v>115.65188752839154</c:v>
                </c:pt>
                <c:pt idx="91">
                  <c:v>82.534049687551658</c:v>
                </c:pt>
                <c:pt idx="92">
                  <c:v>47.521308155302329</c:v>
                </c:pt>
                <c:pt idx="93">
                  <c:v>10.933352651593252</c:v>
                </c:pt>
                <c:pt idx="94">
                  <c:v>26.887161092145231</c:v>
                </c:pt>
                <c:pt idx="95">
                  <c:v>65.57776422915228</c:v>
                </c:pt>
                <c:pt idx="96">
                  <c:v>104.75959977417226</c:v>
                </c:pt>
                <c:pt idx="97">
                  <c:v>144.04108819914646</c:v>
                </c:pt>
                <c:pt idx="98">
                  <c:v>183.0217990156074</c:v>
                </c:pt>
                <c:pt idx="99">
                  <c:v>221.29649085947327</c:v>
                </c:pt>
                <c:pt idx="100">
                  <c:v>258.45928009645792</c:v>
                </c:pt>
                <c:pt idx="101">
                  <c:v>294.10789585667197</c:v>
                </c:pt>
                <c:pt idx="102">
                  <c:v>327.84797771481732</c:v>
                </c:pt>
                <c:pt idx="103">
                  <c:v>359.29737098306947</c:v>
                </c:pt>
                <c:pt idx="104">
                  <c:v>388.09037379841385</c:v>
                </c:pt>
                <c:pt idx="105">
                  <c:v>413.88188988122891</c:v>
                </c:pt>
                <c:pt idx="106">
                  <c:v>436.35144102863563</c:v>
                </c:pt>
                <c:pt idx="107">
                  <c:v>455.20699409088616</c:v>
                </c:pt>
                <c:pt idx="108">
                  <c:v>470.18855836270086</c:v>
                </c:pt>
                <c:pt idx="109">
                  <c:v>481.07151099954194</c:v>
                </c:pt>
                <c:pt idx="110">
                  <c:v>487.66961023143119</c:v>
                </c:pt>
                <c:pt idx="111">
                  <c:v>489.83765877871036</c:v>
                </c:pt>
                <c:pt idx="112">
                  <c:v>487.4737829544838</c:v>
                </c:pt>
                <c:pt idx="113">
                  <c:v>480.52129644149443</c:v>
                </c:pt>
                <c:pt idx="114">
                  <c:v>468.97012162602982</c:v>
                </c:pt>
                <c:pt idx="115">
                  <c:v>452.85774562256478</c:v>
                </c:pt>
                <c:pt idx="116">
                  <c:v>432.26969269022811</c:v>
                </c:pt>
                <c:pt idx="117">
                  <c:v>407.33949958179693</c:v>
                </c:pt>
                <c:pt idx="118">
                  <c:v>378.24818543009263</c:v>
                </c:pt>
                <c:pt idx="119">
                  <c:v>345.22321301454781</c:v>
                </c:pt>
                <c:pt idx="120">
                  <c:v>308.53694360879769</c:v>
                </c:pt>
                <c:pt idx="121">
                  <c:v>268.50459303282429</c:v>
                </c:pt>
                <c:pt idx="122">
                  <c:v>225.48170196318492</c:v>
                </c:pt>
                <c:pt idx="123">
                  <c:v>179.86113893409015</c:v>
                </c:pt>
                <c:pt idx="124">
                  <c:v>132.06965973201477</c:v>
                </c:pt>
                <c:pt idx="125">
                  <c:v>82.564051988883875</c:v>
                </c:pt>
                <c:pt idx="126">
                  <c:v>31.826898656427041</c:v>
                </c:pt>
                <c:pt idx="127">
                  <c:v>19.638001358845791</c:v>
                </c:pt>
                <c:pt idx="128">
                  <c:v>71.31051285791925</c:v>
                </c:pt>
                <c:pt idx="129">
                  <c:v>122.65929788906988</c:v>
                </c:pt>
                <c:pt idx="130">
                  <c:v>173.14715330038754</c:v>
                </c:pt>
                <c:pt idx="131">
                  <c:v>222.23649947113893</c:v>
                </c:pt>
                <c:pt idx="132">
                  <c:v>269.3949649341809</c:v>
                </c:pt>
                <c:pt idx="133">
                  <c:v>314.10100969690455</c:v>
                </c:pt>
                <c:pt idx="134">
                  <c:v>355.84952874147632</c:v>
                </c:pt>
                <c:pt idx="135">
                  <c:v>394.15737645940226</c:v>
                </c:pt>
                <c:pt idx="136">
                  <c:v>428.56875266752633</c:v>
                </c:pt>
                <c:pt idx="137">
                  <c:v>458.66039137308144</c:v>
                </c:pt>
                <c:pt idx="138">
                  <c:v>484.046494608204</c:v>
                </c:pt>
                <c:pt idx="139">
                  <c:v>504.383355436709</c:v>
                </c:pt>
                <c:pt idx="140">
                  <c:v>519.37361663835202</c:v>
                </c:pt>
                <c:pt idx="141">
                  <c:v>528.77011458196228</c:v>
                </c:pt>
                <c:pt idx="142">
                  <c:v>532.37926138578734</c:v>
                </c:pt>
                <c:pt idx="143">
                  <c:v>530.06392260156815</c:v>
                </c:pt>
                <c:pt idx="144">
                  <c:v>521.74575231248559</c:v>
                </c:pt>
                <c:pt idx="145">
                  <c:v>507.40695266231091</c:v>
                </c:pt>
                <c:pt idx="146">
                  <c:v>487.09143038637296</c:v>
                </c:pt>
                <c:pt idx="147">
                  <c:v>460.90532884160353</c:v>
                </c:pt>
                <c:pt idx="148">
                  <c:v>429.01692027548421</c:v>
                </c:pt>
                <c:pt idx="149">
                  <c:v>391.65584957056774</c:v>
                </c:pt>
                <c:pt idx="150">
                  <c:v>349.11172738715373</c:v>
                </c:pt>
                <c:pt idx="151">
                  <c:v>301.73207743354732</c:v>
                </c:pt>
                <c:pt idx="152">
                  <c:v>249.91964945066198</c:v>
                </c:pt>
                <c:pt idx="153">
                  <c:v>194.12911633368347</c:v>
                </c:pt>
                <c:pt idx="154">
                  <c:v>134.86318055533954</c:v>
                </c:pt>
                <c:pt idx="155">
                  <c:v>72.668121630294422</c:v>
                </c:pt>
                <c:pt idx="156">
                  <c:v>8.128822696406159</c:v>
                </c:pt>
                <c:pt idx="157">
                  <c:v>58.136679684490339</c:v>
                </c:pt>
                <c:pt idx="158">
                  <c:v>125.48307275399017</c:v>
                </c:pt>
                <c:pt idx="159">
                  <c:v>193.24401685323505</c:v>
                </c:pt>
                <c:pt idx="160">
                  <c:v>260.73870712476304</c:v>
                </c:pt>
                <c:pt idx="161">
                  <c:v>327.27868381398724</c:v>
                </c:pt>
                <c:pt idx="162">
                  <c:v>392.17482383317514</c:v>
                </c:pt>
                <c:pt idx="163">
                  <c:v>454.74444337760161</c:v>
                </c:pt>
                <c:pt idx="164">
                  <c:v>514.31843920759604</c:v>
                </c:pt>
                <c:pt idx="165">
                  <c:v>570.24839476437114</c:v>
                </c:pt>
                <c:pt idx="166">
                  <c:v>621.91357659672997</c:v>
                </c:pt>
                <c:pt idx="167">
                  <c:v>668.72774665817826</c:v>
                </c:pt>
                <c:pt idx="168">
                  <c:v>710.14571689891977</c:v>
                </c:pt>
                <c:pt idx="169">
                  <c:v>745.66957422658186</c:v>
                </c:pt>
                <c:pt idx="170">
                  <c:v>774.85450633657615</c:v>
                </c:pt>
                <c:pt idx="171">
                  <c:v>797.31416210262114</c:v>
                </c:pt>
                <c:pt idx="172">
                  <c:v>812.72548414718301</c:v>
                </c:pt>
                <c:pt idx="173">
                  <c:v>820.83295584881012</c:v>
                </c:pt>
                <c:pt idx="174">
                  <c:v>821.45221034948952</c:v>
                </c:pt>
                <c:pt idx="175">
                  <c:v>814.47295505338627</c:v>
                </c:pt>
                <c:pt idx="176">
                  <c:v>799.86117160458286</c:v>
                </c:pt>
                <c:pt idx="177">
                  <c:v>799.86117160458286</c:v>
                </c:pt>
                <c:pt idx="178">
                  <c:v>747.9931896189679</c:v>
                </c:pt>
                <c:pt idx="179">
                  <c:v>711.05937437964292</c:v>
                </c:pt>
                <c:pt idx="180">
                  <c:v>667.13670410342479</c:v>
                </c:pt>
                <c:pt idx="181">
                  <c:v>616.57828902252891</c:v>
                </c:pt>
                <c:pt idx="182">
                  <c:v>559.81018957196409</c:v>
                </c:pt>
                <c:pt idx="183">
                  <c:v>497.32805870055302</c:v>
                </c:pt>
                <c:pt idx="184">
                  <c:v>429.69301904382968</c:v>
                </c:pt>
                <c:pt idx="185">
                  <c:v>357.52680725456543</c:v>
                </c:pt>
                <c:pt idx="186">
                  <c:v>281.50622584721339</c:v>
                </c:pt>
                <c:pt idx="187">
                  <c:v>202.35695065774499</c:v>
                </c:pt>
                <c:pt idx="188">
                  <c:v>120.84674936537512</c:v>
                </c:pt>
                <c:pt idx="189">
                  <c:v>37.77817338517994</c:v>
                </c:pt>
                <c:pt idx="190">
                  <c:v>46.019208257517775</c:v>
                </c:pt>
                <c:pt idx="191">
                  <c:v>129.69695879167026</c:v>
                </c:pt>
                <c:pt idx="192">
                  <c:v>212.39622805758674</c:v>
                </c:pt>
                <c:pt idx="193">
                  <c:v>293.25642790496755</c:v>
                </c:pt>
                <c:pt idx="194">
                  <c:v>371.42404179082155</c:v>
                </c:pt>
                <c:pt idx="195">
                  <c:v>446.0614792083166</c:v>
                </c:pt>
                <c:pt idx="196">
                  <c:v>516.35588394827607</c:v>
                </c:pt>
                <c:pt idx="197">
                  <c:v>581.52780449315901</c:v>
                </c:pt>
                <c:pt idx="198">
                  <c:v>640.83963508736588</c:v>
                </c:pt>
                <c:pt idx="199">
                  <c:v>693.60373722727104</c:v>
                </c:pt>
                <c:pt idx="200">
                  <c:v>739.19015346884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6-20E7-45DC-B75C-A5E1E69F6008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21:$GT$121</c:f>
              <c:numCache>
                <c:formatCode>General</c:formatCode>
                <c:ptCount val="201"/>
                <c:pt idx="0">
                  <c:v>0.46027259075488031</c:v>
                </c:pt>
                <c:pt idx="1">
                  <c:v>11.052508742441075</c:v>
                </c:pt>
                <c:pt idx="2">
                  <c:v>21.942386909724938</c:v>
                </c:pt>
                <c:pt idx="3">
                  <c:v>33.021044642848857</c:v>
                </c:pt>
                <c:pt idx="4">
                  <c:v>44.173547559675448</c:v>
                </c:pt>
                <c:pt idx="5">
                  <c:v>55.280003780662383</c:v>
                </c:pt>
                <c:pt idx="6">
                  <c:v>66.216772422133261</c:v>
                </c:pt>
                <c:pt idx="7">
                  <c:v>76.857754715395444</c:v>
                </c:pt>
                <c:pt idx="8">
                  <c:v>87.075755011394136</c:v>
                </c:pt>
                <c:pt idx="9">
                  <c:v>96.743897741260966</c:v>
                </c:pt>
                <c:pt idx="10">
                  <c:v>105.73708534949057</c:v>
                </c:pt>
                <c:pt idx="11">
                  <c:v>113.93348131447225</c:v>
                </c:pt>
                <c:pt idx="12">
                  <c:v>121.21600163516813</c:v>
                </c:pt>
                <c:pt idx="13">
                  <c:v>127.47379760563356</c:v>
                </c:pt>
                <c:pt idx="14">
                  <c:v>132.60371233173035</c:v>
                </c:pt>
                <c:pt idx="15">
                  <c:v>136.51169327567123</c:v>
                </c:pt>
                <c:pt idx="16">
                  <c:v>139.11414315065213</c:v>
                </c:pt>
                <c:pt idx="17">
                  <c:v>140.33919173418155</c:v>
                </c:pt>
                <c:pt idx="18">
                  <c:v>140.12787162679783</c:v>
                </c:pt>
                <c:pt idx="19">
                  <c:v>138.43518165220121</c:v>
                </c:pt>
                <c:pt idx="20">
                  <c:v>135.23102247242906</c:v>
                </c:pt>
                <c:pt idx="21">
                  <c:v>130.50099007203639</c:v>
                </c:pt>
                <c:pt idx="22">
                  <c:v>124.24701404027635</c:v>
                </c:pt>
                <c:pt idx="23">
                  <c:v>116.48782903948376</c:v>
                </c:pt>
                <c:pt idx="24">
                  <c:v>107.25926947834085</c:v>
                </c:pt>
                <c:pt idx="25">
                  <c:v>96.614379195240517</c:v>
                </c:pt>
                <c:pt idx="26">
                  <c:v>84.62332988219292</c:v>
                </c:pt>
                <c:pt idx="27">
                  <c:v>71.373144024290852</c:v>
                </c:pt>
                <c:pt idx="28">
                  <c:v>56.967220272477697</c:v>
                </c:pt>
                <c:pt idx="29">
                  <c:v>41.524661385494561</c:v>
                </c:pt>
                <c:pt idx="30">
                  <c:v>25.179407146285826</c:v>
                </c:pt>
                <c:pt idx="31">
                  <c:v>8.0791769535876892</c:v>
                </c:pt>
                <c:pt idx="32">
                  <c:v>9.6157709151458217</c:v>
                </c:pt>
                <c:pt idx="33">
                  <c:v>27.734054104517845</c:v>
                </c:pt>
                <c:pt idx="34">
                  <c:v>46.094743565362798</c:v>
                </c:pt>
                <c:pt idx="35">
                  <c:v>64.50908990692156</c:v>
                </c:pt>
                <c:pt idx="36">
                  <c:v>82.782383073177641</c:v>
                </c:pt>
                <c:pt idx="37">
                  <c:v>100.71592780342409</c:v>
                </c:pt>
                <c:pt idx="38">
                  <c:v>118.10911559811019</c:v>
                </c:pt>
                <c:pt idx="39">
                  <c:v>134.76157235245253</c:v>
                </c:pt>
                <c:pt idx="40">
                  <c:v>150.47535946398014</c:v>
                </c:pt>
                <c:pt idx="41">
                  <c:v>165.05720508602118</c:v>
                </c:pt>
                <c:pt idx="42">
                  <c:v>178.32074130487229</c:v>
                </c:pt>
                <c:pt idx="43">
                  <c:v>190.08872237937001</c:v>
                </c:pt>
                <c:pt idx="44">
                  <c:v>200.19519881053864</c:v>
                </c:pt>
                <c:pt idx="45">
                  <c:v>208.48762191581216</c:v>
                </c:pt>
                <c:pt idx="46">
                  <c:v>214.82885377396309</c:v>
                </c:pt>
                <c:pt idx="47">
                  <c:v>219.09905788709798</c:v>
                </c:pt>
                <c:pt idx="48">
                  <c:v>221.19744667549625</c:v>
                </c:pt>
                <c:pt idx="49">
                  <c:v>221.04386297695129</c:v>
                </c:pt>
                <c:pt idx="50">
                  <c:v>218.58017405860042</c:v>
                </c:pt>
                <c:pt idx="51">
                  <c:v>213.77145825665494</c:v>
                </c:pt>
                <c:pt idx="52">
                  <c:v>206.60696622535883</c:v>
                </c:pt>
                <c:pt idx="53">
                  <c:v>197.10084088511917</c:v>
                </c:pt>
                <c:pt idx="54">
                  <c:v>185.29258249220914</c:v>
                </c:pt>
                <c:pt idx="55">
                  <c:v>171.24724778699249</c:v>
                </c:pt>
                <c:pt idx="56">
                  <c:v>155.05537488977899</c:v>
                </c:pt>
                <c:pt idx="57">
                  <c:v>136.83262847626122</c:v>
                </c:pt>
                <c:pt idx="58">
                  <c:v>116.7191627488221</c:v>
                </c:pt>
                <c:pt idx="59">
                  <c:v>94.878702794747554</c:v>
                </c:pt>
                <c:pt idx="60">
                  <c:v>71.497348054833552</c:v>
                </c:pt>
                <c:pt idx="61">
                  <c:v>46.782104782029592</c:v>
                </c:pt>
                <c:pt idx="62">
                  <c:v>20.959157514763646</c:v>
                </c:pt>
                <c:pt idx="63">
                  <c:v>5.7281073120154637</c:v>
                </c:pt>
                <c:pt idx="64">
                  <c:v>33.021309478802785</c:v>
                </c:pt>
                <c:pt idx="65">
                  <c:v>60.649495778451701</c:v>
                </c:pt>
                <c:pt idx="66">
                  <c:v>60.649495778451701</c:v>
                </c:pt>
                <c:pt idx="67">
                  <c:v>115.77997974706265</c:v>
                </c:pt>
                <c:pt idx="68">
                  <c:v>142.70181742200828</c:v>
                </c:pt>
                <c:pt idx="69">
                  <c:v>168.80366655877938</c:v>
                </c:pt>
                <c:pt idx="70">
                  <c:v>193.79380293509735</c:v>
                </c:pt>
                <c:pt idx="71">
                  <c:v>217.38553432434225</c:v>
                </c:pt>
                <c:pt idx="72">
                  <c:v>239.30037358126032</c:v>
                </c:pt>
                <c:pt idx="73">
                  <c:v>259.27119261322628</c:v>
                </c:pt>
                <c:pt idx="74">
                  <c:v>277.04532258598209</c:v>
                </c:pt>
                <c:pt idx="75">
                  <c:v>292.38756559514837</c:v>
                </c:pt>
                <c:pt idx="76">
                  <c:v>305.08308329732279</c:v>
                </c:pt>
                <c:pt idx="77">
                  <c:v>314.94012864145486</c:v>
                </c:pt>
                <c:pt idx="78">
                  <c:v>321.7925878724671</c:v>
                </c:pt>
                <c:pt idx="79">
                  <c:v>325.50230139053656</c:v>
                </c:pt>
                <c:pt idx="80">
                  <c:v>325.96113383254237</c:v>
                </c:pt>
                <c:pt idx="81">
                  <c:v>323.092765884149</c:v>
                </c:pt>
                <c:pt idx="82">
                  <c:v>316.85418281483362</c:v>
                </c:pt>
                <c:pt idx="83">
                  <c:v>307.23683753283302</c:v>
                </c:pt>
                <c:pt idx="84">
                  <c:v>294.26746905750019</c:v>
                </c:pt>
                <c:pt idx="85">
                  <c:v>278.00856067423814</c:v>
                </c:pt>
                <c:pt idx="86">
                  <c:v>258.5584256399149</c:v>
                </c:pt>
                <c:pt idx="87">
                  <c:v>236.05091210915299</c:v>
                </c:pt>
                <c:pt idx="88">
                  <c:v>210.65472291607196</c:v>
                </c:pt>
                <c:pt idx="89">
                  <c:v>182.57234993140801</c:v>
                </c:pt>
                <c:pt idx="90">
                  <c:v>152.03862687887127</c:v>
                </c:pt>
                <c:pt idx="91">
                  <c:v>119.31890869302906</c:v>
                </c:pt>
                <c:pt idx="92">
                  <c:v>84.706889688574933</c:v>
                </c:pt>
                <c:pt idx="93">
                  <c:v>48.522076941686215</c:v>
                </c:pt>
                <c:pt idx="94">
                  <c:v>11.106939312165375</c:v>
                </c:pt>
                <c:pt idx="95">
                  <c:v>27.176243585550587</c:v>
                </c:pt>
                <c:pt idx="96">
                  <c:v>65.948804468478968</c:v>
                </c:pt>
                <c:pt idx="97">
                  <c:v>104.81935208534067</c:v>
                </c:pt>
                <c:pt idx="98">
                  <c:v>143.38764091775528</c:v>
                </c:pt>
                <c:pt idx="99">
                  <c:v>181.24860941687535</c:v>
                </c:pt>
                <c:pt idx="100">
                  <c:v>217.99654681214221</c:v>
                </c:pt>
                <c:pt idx="101">
                  <c:v>253.22934641868966</c:v>
                </c:pt>
                <c:pt idx="102">
                  <c:v>286.55280167705627</c:v>
                </c:pt>
                <c:pt idx="103">
                  <c:v>317.58489990869066</c:v>
                </c:pt>
                <c:pt idx="104">
                  <c:v>345.96006798437861</c:v>
                </c:pt>
                <c:pt idx="105">
                  <c:v>371.33332379656031</c:v>
                </c:pt>
                <c:pt idx="106">
                  <c:v>393.38428761191034</c:v>
                </c:pt>
                <c:pt idx="107">
                  <c:v>411.82100806385148</c:v>
                </c:pt>
                <c:pt idx="108">
                  <c:v>426.38355872674055</c:v>
                </c:pt>
                <c:pt idx="109">
                  <c:v>436.84736288988177</c:v>
                </c:pt>
                <c:pt idx="110">
                  <c:v>443.02620631039076</c:v>
                </c:pt>
                <c:pt idx="111">
                  <c:v>444.77490035391207</c:v>
                </c:pt>
                <c:pt idx="112">
                  <c:v>441.99156101068212</c:v>
                </c:pt>
                <c:pt idx="113">
                  <c:v>434.61947277554674</c:v>
                </c:pt>
                <c:pt idx="114">
                  <c:v>422.64851027350431</c:v>
                </c:pt>
                <c:pt idx="115">
                  <c:v>406.1160947615619</c:v>
                </c:pt>
                <c:pt idx="116">
                  <c:v>385.10766720322937</c:v>
                </c:pt>
                <c:pt idx="117">
                  <c:v>359.75666444977526</c:v>
                </c:pt>
                <c:pt idx="118">
                  <c:v>330.24399012480575</c:v>
                </c:pt>
                <c:pt idx="119">
                  <c:v>296.79697704496164</c:v>
                </c:pt>
                <c:pt idx="120">
                  <c:v>259.68784336605478</c:v>
                </c:pt>
                <c:pt idx="121">
                  <c:v>219.23165006519844</c:v>
                </c:pt>
                <c:pt idx="122">
                  <c:v>175.78377279817431</c:v>
                </c:pt>
                <c:pt idx="123">
                  <c:v>129.73690654934398</c:v>
                </c:pt>
                <c:pt idx="124">
                  <c:v>81.517626760312098</c:v>
                </c:pt>
                <c:pt idx="125">
                  <c:v>31.582535725059021</c:v>
                </c:pt>
                <c:pt idx="126">
                  <c:v>19.585972083869461</c:v>
                </c:pt>
                <c:pt idx="127">
                  <c:v>71.484287497164701</c:v>
                </c:pt>
                <c:pt idx="128">
                  <c:v>123.59246441523862</c:v>
                </c:pt>
                <c:pt idx="129">
                  <c:v>175.37935145860209</c:v>
                </c:pt>
                <c:pt idx="130">
                  <c:v>226.30792765621837</c:v>
                </c:pt>
                <c:pt idx="131">
                  <c:v>275.84078935657539</c:v>
                </c:pt>
                <c:pt idx="132">
                  <c:v>323.4457330918728</c:v>
                </c:pt>
                <c:pt idx="133">
                  <c:v>368.6013772203724</c:v>
                </c:pt>
                <c:pt idx="134">
                  <c:v>410.8027638444492</c:v>
                </c:pt>
                <c:pt idx="135">
                  <c:v>449.56688177517958</c:v>
                </c:pt>
                <c:pt idx="136">
                  <c:v>484.43805120526395</c:v>
                </c:pt>
                <c:pt idx="137">
                  <c:v>514.99311127132125</c:v>
                </c:pt>
                <c:pt idx="138">
                  <c:v>540.84635283798571</c:v>
                </c:pt>
                <c:pt idx="139">
                  <c:v>561.6541406170976</c:v>
                </c:pt>
                <c:pt idx="140">
                  <c:v>577.11917113608092</c:v>
                </c:pt>
                <c:pt idx="141">
                  <c:v>586.99431607404824</c:v>
                </c:pt>
                <c:pt idx="142">
                  <c:v>591.08600406933624</c:v>
                </c:pt>
                <c:pt idx="143">
                  <c:v>589.25709823851753</c:v>
                </c:pt>
                <c:pt idx="144">
                  <c:v>581.42923129867938</c:v>
                </c:pt>
                <c:pt idx="145">
                  <c:v>567.5845653100555</c:v>
                </c:pt>
                <c:pt idx="146">
                  <c:v>547.7669486074966</c:v>
                </c:pt>
                <c:pt idx="147">
                  <c:v>522.08244841403246</c:v>
                </c:pt>
                <c:pt idx="148">
                  <c:v>490.69924387052453</c:v>
                </c:pt>
                <c:pt idx="149">
                  <c:v>453.84687071047739</c:v>
                </c:pt>
                <c:pt idx="150">
                  <c:v>411.8148154932959</c:v>
                </c:pt>
                <c:pt idx="151">
                  <c:v>364.95046411451881</c:v>
                </c:pt>
                <c:pt idx="152">
                  <c:v>313.6564161674014</c:v>
                </c:pt>
                <c:pt idx="153">
                  <c:v>258.38718356480473</c:v>
                </c:pt>
                <c:pt idx="154">
                  <c:v>199.64529857094814</c:v>
                </c:pt>
                <c:pt idx="155">
                  <c:v>137.97686296647055</c:v>
                </c:pt>
                <c:pt idx="156">
                  <c:v>73.966576405547372</c:v>
                </c:pt>
                <c:pt idx="157">
                  <c:v>8.2322880499820261</c:v>
                </c:pt>
                <c:pt idx="158">
                  <c:v>58.580878785761875</c:v>
                </c:pt>
                <c:pt idx="159">
                  <c:v>125.80677403781577</c:v>
                </c:pt>
                <c:pt idx="160">
                  <c:v>192.76478070038559</c:v>
                </c:pt>
                <c:pt idx="161">
                  <c:v>258.76662325027849</c:v>
                </c:pt>
                <c:pt idx="162">
                  <c:v>323.12335737010318</c:v>
                </c:pt>
                <c:pt idx="163">
                  <c:v>385.15247077820857</c:v>
                </c:pt>
                <c:pt idx="164">
                  <c:v>444.18502279692933</c:v>
                </c:pt>
                <c:pt idx="165">
                  <c:v>499.57274884414858</c:v>
                </c:pt>
                <c:pt idx="166">
                  <c:v>550.69505534150449</c:v>
                </c:pt>
                <c:pt idx="167">
                  <c:v>596.96583061393915</c:v>
                </c:pt>
                <c:pt idx="168">
                  <c:v>637.83999821903274</c:v>
                </c:pt>
                <c:pt idx="169">
                  <c:v>672.81974079258498</c:v>
                </c:pt>
                <c:pt idx="170">
                  <c:v>701.46032492249083</c:v>
                </c:pt>
                <c:pt idx="171">
                  <c:v>723.37546075099681</c:v>
                </c:pt>
                <c:pt idx="172">
                  <c:v>738.24213393296634</c:v>
                </c:pt>
                <c:pt idx="173">
                  <c:v>745.80485221324727</c:v>
                </c:pt>
                <c:pt idx="174">
                  <c:v>745.87925419057126</c:v>
                </c:pt>
                <c:pt idx="175">
                  <c:v>738.35503376176871</c:v>
                </c:pt>
                <c:pt idx="176">
                  <c:v>723.19814023447066</c:v>
                </c:pt>
                <c:pt idx="177">
                  <c:v>723.19814023447066</c:v>
                </c:pt>
                <c:pt idx="178">
                  <c:v>670.23928188655964</c:v>
                </c:pt>
                <c:pt idx="179">
                  <c:v>632.75954537225255</c:v>
                </c:pt>
                <c:pt idx="180">
                  <c:v>588.29050044151484</c:v>
                </c:pt>
                <c:pt idx="181">
                  <c:v>537.18513930222173</c:v>
                </c:pt>
                <c:pt idx="182">
                  <c:v>479.86939012004723</c:v>
                </c:pt>
                <c:pt idx="183">
                  <c:v>416.83876065107637</c:v>
                </c:pt>
                <c:pt idx="184">
                  <c:v>348.65421686542089</c:v>
                </c:pt>
                <c:pt idx="185">
                  <c:v>275.93732884309367</c:v>
                </c:pt>
                <c:pt idx="186">
                  <c:v>199.36472428279367</c:v>
                </c:pt>
                <c:pt idx="187">
                  <c:v>119.66189770844358</c:v>
                </c:pt>
                <c:pt idx="188">
                  <c:v>37.596430802524743</c:v>
                </c:pt>
                <c:pt idx="189">
                  <c:v>46.029313842886772</c:v>
                </c:pt>
                <c:pt idx="190">
                  <c:v>130.38595696507812</c:v>
                </c:pt>
                <c:pt idx="191">
                  <c:v>214.62525059917593</c:v>
                </c:pt>
                <c:pt idx="192">
                  <c:v>297.88853054873925</c:v>
                </c:pt>
                <c:pt idx="193">
                  <c:v>379.31538992571063</c:v>
                </c:pt>
                <c:pt idx="194">
                  <c:v>458.05248693722103</c:v>
                </c:pt>
                <c:pt idx="195">
                  <c:v>533.26239756839448</c:v>
                </c:pt>
                <c:pt idx="196">
                  <c:v>604.1324221803128</c:v>
                </c:pt>
                <c:pt idx="197">
                  <c:v>669.88325433959653</c:v>
                </c:pt>
                <c:pt idx="198">
                  <c:v>729.77742043907858</c:v>
                </c:pt>
                <c:pt idx="199">
                  <c:v>783.12739986745237</c:v>
                </c:pt>
                <c:pt idx="200">
                  <c:v>829.303337638952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8-20E7-45DC-B75C-A5E1E69F6008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22:$GT$122</c:f>
              <c:numCache>
                <c:formatCode>General</c:formatCode>
                <c:ptCount val="201"/>
                <c:pt idx="0">
                  <c:v>10.818657228388302</c:v>
                </c:pt>
                <c:pt idx="1">
                  <c:v>21.590547123622731</c:v>
                </c:pt>
                <c:pt idx="2">
                  <c:v>32.662284716557089</c:v>
                </c:pt>
                <c:pt idx="3">
                  <c:v>43.925214939948262</c:v>
                </c:pt>
                <c:pt idx="4">
                  <c:v>55.264606629065646</c:v>
                </c:pt>
                <c:pt idx="5">
                  <c:v>66.560764926184802</c:v>
                </c:pt>
                <c:pt idx="6">
                  <c:v>77.690237805281427</c:v>
                </c:pt>
                <c:pt idx="7">
                  <c:v>88.527105304146048</c:v>
                </c:pt>
                <c:pt idx="8">
                  <c:v>98.944338742462691</c:v>
                </c:pt>
                <c:pt idx="9">
                  <c:v>108.81521601406115</c:v>
                </c:pt>
                <c:pt idx="10">
                  <c:v>118.01477798674492</c:v>
                </c:pt>
                <c:pt idx="11">
                  <c:v>126.42131013974294</c:v>
                </c:pt>
                <c:pt idx="12">
                  <c:v>133.91783283139577</c:v>
                </c:pt>
                <c:pt idx="13">
                  <c:v>140.39358303095142</c:v>
                </c:pt>
                <c:pt idx="14">
                  <c:v>145.74546997924048</c:v>
                </c:pt>
                <c:pt idx="15">
                  <c:v>149.87948707242194</c:v>
                </c:pt>
                <c:pt idx="16">
                  <c:v>152.71206229765832</c:v>
                </c:pt>
                <c:pt idx="17">
                  <c:v>154.17132979391636</c:v>
                </c:pt>
                <c:pt idx="18">
                  <c:v>154.19830556710565</c:v>
                </c:pt>
                <c:pt idx="19">
                  <c:v>152.74795105601913</c:v>
                </c:pt>
                <c:pt idx="20">
                  <c:v>149.79010912104553</c:v>
                </c:pt>
                <c:pt idx="21">
                  <c:v>145.3102981058851</c:v>
                </c:pt>
                <c:pt idx="22">
                  <c:v>139.31035089549189</c:v>
                </c:pt>
                <c:pt idx="23">
                  <c:v>131.80888735069453</c:v>
                </c:pt>
                <c:pt idx="24">
                  <c:v>122.84161012852081</c:v>
                </c:pt>
                <c:pt idx="25">
                  <c:v>112.46141568197972</c:v>
                </c:pt>
                <c:pt idx="26">
                  <c:v>100.73831415659433</c:v>
                </c:pt>
                <c:pt idx="27">
                  <c:v>87.759153943986107</c:v>
                </c:pt>
                <c:pt idx="28">
                  <c:v>73.627148794127308</c:v>
                </c:pt>
                <c:pt idx="29">
                  <c:v>58.461207604757526</c:v>
                </c:pt>
                <c:pt idx="30">
                  <c:v>42.395069274784277</c:v>
                </c:pt>
                <c:pt idx="31">
                  <c:v>25.576247303038365</c:v>
                </c:pt>
                <c:pt idx="32">
                  <c:v>8.1647911084838469</c:v>
                </c:pt>
                <c:pt idx="33">
                  <c:v>9.668126683712126</c:v>
                </c:pt>
                <c:pt idx="34">
                  <c:v>27.741785530798207</c:v>
                </c:pt>
                <c:pt idx="35">
                  <c:v>45.867641241286918</c:v>
                </c:pt>
                <c:pt idx="36">
                  <c:v>63.85118360100747</c:v>
                </c:pt>
                <c:pt idx="37">
                  <c:v>81.493909836919116</c:v>
                </c:pt>
                <c:pt idx="38">
                  <c:v>98.595394659684487</c:v>
                </c:pt>
                <c:pt idx="39">
                  <c:v>114.9554360667051</c:v>
                </c:pt>
                <c:pt idx="40">
                  <c:v>130.37625473007805</c:v>
                </c:pt>
                <c:pt idx="41">
                  <c:v>144.66472365866403</c:v>
                </c:pt>
                <c:pt idx="42">
                  <c:v>157.63460392790807</c:v>
                </c:pt>
                <c:pt idx="43">
                  <c:v>169.10876163059396</c:v>
                </c:pt>
                <c:pt idx="44">
                  <c:v>178.9213408290843</c:v>
                </c:pt>
                <c:pt idx="45">
                  <c:v>186.91986719470859</c:v>
                </c:pt>
                <c:pt idx="46">
                  <c:v>192.96725720977219</c:v>
                </c:pt>
                <c:pt idx="47">
                  <c:v>196.94370828597016</c:v>
                </c:pt>
                <c:pt idx="48">
                  <c:v>198.74844592041234</c:v>
                </c:pt>
                <c:pt idx="49">
                  <c:v>198.30130506430515</c:v>
                </c:pt>
                <c:pt idx="50">
                  <c:v>195.54412421358199</c:v>
                </c:pt>
                <c:pt idx="51">
                  <c:v>190.44193233610522</c:v>
                </c:pt>
                <c:pt idx="52">
                  <c:v>182.98391061389742</c:v>
                </c:pt>
                <c:pt idx="53">
                  <c:v>173.18411308541516</c:v>
                </c:pt>
                <c:pt idx="54">
                  <c:v>161.08193260333101</c:v>
                </c:pt>
                <c:pt idx="55">
                  <c:v>146.74230105589945</c:v>
                </c:pt>
                <c:pt idx="56">
                  <c:v>130.25561551029301</c:v>
                </c:pt>
                <c:pt idx="57">
                  <c:v>111.73738479739589</c:v>
                </c:pt>
                <c:pt idx="58">
                  <c:v>91.32759404026082</c:v>
                </c:pt>
                <c:pt idx="59">
                  <c:v>69.189787701706663</c:v>
                </c:pt>
                <c:pt idx="60">
                  <c:v>45.509874857665537</c:v>
                </c:pt>
                <c:pt idx="61">
                  <c:v>20.49466355788898</c:v>
                </c:pt>
                <c:pt idx="62">
                  <c:v>5.6298657203463032</c:v>
                </c:pt>
                <c:pt idx="63">
                  <c:v>32.620534422284372</c:v>
                </c:pt>
                <c:pt idx="64">
                  <c:v>60.219171950584709</c:v>
                </c:pt>
                <c:pt idx="65">
                  <c:v>88.155034367761246</c:v>
                </c:pt>
                <c:pt idx="66">
                  <c:v>88.155034367761246</c:v>
                </c:pt>
                <c:pt idx="67">
                  <c:v>143.90841563428873</c:v>
                </c:pt>
                <c:pt idx="68">
                  <c:v>171.14587259056486</c:v>
                </c:pt>
                <c:pt idx="69">
                  <c:v>197.56637398887119</c:v>
                </c:pt>
                <c:pt idx="70">
                  <c:v>222.87837254487496</c:v>
                </c:pt>
                <c:pt idx="71">
                  <c:v>246.7953408428971</c:v>
                </c:pt>
                <c:pt idx="72">
                  <c:v>269.03894277488365</c:v>
                </c:pt>
                <c:pt idx="73">
                  <c:v>289.34218600255377</c:v>
                </c:pt>
                <c:pt idx="74">
                  <c:v>307.45252080672662</c:v>
                </c:pt>
                <c:pt idx="75">
                  <c:v>323.13485056867364</c:v>
                </c:pt>
                <c:pt idx="76">
                  <c:v>336.17441938920467</c:v>
                </c:pt>
                <c:pt idx="77">
                  <c:v>346.37954299628723</c:v>
                </c:pt>
                <c:pt idx="78">
                  <c:v>353.58415012140074</c:v>
                </c:pt>
                <c:pt idx="79">
                  <c:v>357.65010293430566</c:v>
                </c:pt>
                <c:pt idx="80">
                  <c:v>358.46926690697768</c:v>
                </c:pt>
                <c:pt idx="81">
                  <c:v>355.96530261734608</c:v>
                </c:pt>
                <c:pt idx="82">
                  <c:v>350.09515448523126</c:v>
                </c:pt>
                <c:pt idx="83">
                  <c:v>340.85021423544794</c:v>
                </c:pt>
                <c:pt idx="84">
                  <c:v>328.25713998148632</c:v>
                </c:pt>
                <c:pt idx="85">
                  <c:v>312.37831518883041</c:v>
                </c:pt>
                <c:pt idx="86">
                  <c:v>293.31193537774061</c:v>
                </c:pt>
                <c:pt idx="87">
                  <c:v>271.19171422592859</c:v>
                </c:pt>
                <c:pt idx="88">
                  <c:v>246.18620469394878</c:v>
                </c:pt>
                <c:pt idx="89">
                  <c:v>218.49773487980465</c:v>
                </c:pt>
                <c:pt idx="90">
                  <c:v>188.36096247166964</c:v>
                </c:pt>
                <c:pt idx="91">
                  <c:v>156.0410558646586</c:v>
                </c:pt>
                <c:pt idx="92">
                  <c:v>121.83151419393819</c:v>
                </c:pt>
                <c:pt idx="93">
                  <c:v>86.051642666252974</c:v>
                </c:pt>
                <c:pt idx="94">
                  <c:v>49.043703599079905</c:v>
                </c:pt>
                <c:pt idx="95">
                  <c:v>11.169767455340169</c:v>
                </c:pt>
                <c:pt idx="96">
                  <c:v>27.19170815291676</c:v>
                </c:pt>
                <c:pt idx="97">
                  <c:v>65.649540069799841</c:v>
                </c:pt>
                <c:pt idx="98">
                  <c:v>103.80368721755113</c:v>
                </c:pt>
                <c:pt idx="99">
                  <c:v>141.24928679047707</c:v>
                </c:pt>
                <c:pt idx="100">
                  <c:v>177.5808190779282</c:v>
                </c:pt>
                <c:pt idx="101">
                  <c:v>212.39635886269554</c:v>
                </c:pt>
                <c:pt idx="102">
                  <c:v>245.30186964755808</c:v>
                </c:pt>
                <c:pt idx="103">
                  <c:v>275.91549571158231</c:v>
                </c:pt>
                <c:pt idx="104">
                  <c:v>303.87180621028057</c:v>
                </c:pt>
                <c:pt idx="105">
                  <c:v>328.82594522626664</c:v>
                </c:pt>
                <c:pt idx="106">
                  <c:v>350.45764186098495</c:v>
                </c:pt>
                <c:pt idx="107">
                  <c:v>368.4750351397833</c:v>
                </c:pt>
                <c:pt idx="108">
                  <c:v>382.61826968293292</c:v>
                </c:pt>
                <c:pt idx="109">
                  <c:v>392.66281976977405</c:v>
                </c:pt>
                <c:pt idx="110">
                  <c:v>398.42250158210436</c:v>
                </c:pt>
                <c:pt idx="111">
                  <c:v>399.75213604090362</c:v>
                </c:pt>
                <c:pt idx="112">
                  <c:v>396.54982772692222</c:v>
                </c:pt>
                <c:pt idx="113">
                  <c:v>388.75882887469925</c:v>
                </c:pt>
                <c:pt idx="114">
                  <c:v>376.36896132043915</c:v>
                </c:pt>
                <c:pt idx="115">
                  <c:v>359.41757353131663</c:v>
                </c:pt>
                <c:pt idx="116">
                  <c:v>337.99001440726255</c:v>
                </c:pt>
                <c:pt idx="117">
                  <c:v>312.21961038208866</c:v>
                </c:pt>
                <c:pt idx="118">
                  <c:v>282.28713741132123</c:v>
                </c:pt>
                <c:pt idx="119">
                  <c:v>248.41978466851518</c:v>
                </c:pt>
                <c:pt idx="120">
                  <c:v>210.88961212662511</c:v>
                </c:pt>
                <c:pt idx="121">
                  <c:v>170.01150962064617</c:v>
                </c:pt>
                <c:pt idx="122">
                  <c:v>126.14067041497663</c:v>
                </c:pt>
                <c:pt idx="123">
                  <c:v>79.669597675723665</c:v>
                </c:pt>
                <c:pt idx="124">
                  <c:v>31.024667515951379</c:v>
                </c:pt>
                <c:pt idx="125">
                  <c:v>19.33772261756193</c:v>
                </c:pt>
                <c:pt idx="126">
                  <c:v>70.935386571368412</c:v>
                </c:pt>
                <c:pt idx="127">
                  <c:v>123.26492488569762</c:v>
                </c:pt>
                <c:pt idx="128">
                  <c:v>175.80660046559171</c:v>
                </c:pt>
                <c:pt idx="129">
                  <c:v>228.02946814297843</c:v>
                </c:pt>
                <c:pt idx="130">
                  <c:v>279.39670830462848</c:v>
                </c:pt>
                <c:pt idx="131">
                  <c:v>329.37111179132683</c:v>
                </c:pt>
                <c:pt idx="132">
                  <c:v>377.42066081875731</c:v>
                </c:pt>
                <c:pt idx="133">
                  <c:v>423.02414876456521</c:v>
                </c:pt>
                <c:pt idx="134">
                  <c:v>465.67678033767197</c:v>
                </c:pt>
                <c:pt idx="135">
                  <c:v>504.89569291815269</c:v>
                </c:pt>
                <c:pt idx="136">
                  <c:v>540.22533974570661</c:v>
                </c:pt>
                <c:pt idx="137">
                  <c:v>571.24267615259032</c:v>
                </c:pt>
                <c:pt idx="138">
                  <c:v>597.56209118672507</c:v>
                </c:pt>
                <c:pt idx="139">
                  <c:v>618.84002874987368</c:v>
                </c:pt>
                <c:pt idx="140">
                  <c:v>634.77924477477814</c:v>
                </c:pt>
                <c:pt idx="141">
                  <c:v>645.13264996770579</c:v>
                </c:pt>
                <c:pt idx="142">
                  <c:v>649.70669122603931</c:v>
                </c:pt>
                <c:pt idx="143">
                  <c:v>648.36422897484999</c:v>
                </c:pt>
                <c:pt idx="144">
                  <c:v>641.02687231606831</c:v>
                </c:pt>
                <c:pt idx="145">
                  <c:v>627.67673900707132</c:v>
                </c:pt>
                <c:pt idx="146">
                  <c:v>608.35761283481224</c:v>
                </c:pt>
                <c:pt idx="147">
                  <c:v>583.17547687432443</c:v>
                </c:pt>
                <c:pt idx="148">
                  <c:v>552.29840735915207</c:v>
                </c:pt>
                <c:pt idx="149">
                  <c:v>515.95581938437806</c:v>
                </c:pt>
                <c:pt idx="150">
                  <c:v>474.43706234526064</c:v>
                </c:pt>
                <c:pt idx="151">
                  <c:v>428.08936981796495</c:v>
                </c:pt>
                <c:pt idx="152">
                  <c:v>377.31517544307133</c:v>
                </c:pt>
                <c:pt idx="153">
                  <c:v>322.56881320560865</c:v>
                </c:pt>
                <c:pt idx="154">
                  <c:v>264.35262724460256</c:v>
                </c:pt>
                <c:pt idx="155">
                  <c:v>203.21252289782188</c:v>
                </c:pt>
                <c:pt idx="156">
                  <c:v>139.73299702168751</c:v>
                </c:pt>
                <c:pt idx="157">
                  <c:v>74.531691651652324</c:v>
                </c:pt>
                <c:pt idx="158">
                  <c:v>8.2535207167711739</c:v>
                </c:pt>
                <c:pt idx="159">
                  <c:v>58.435575271444542</c:v>
                </c:pt>
                <c:pt idx="160">
                  <c:v>124.85518693272829</c:v>
                </c:pt>
                <c:pt idx="161">
                  <c:v>190.31724236805965</c:v>
                </c:pt>
                <c:pt idx="162">
                  <c:v>254.13299484831921</c:v>
                </c:pt>
                <c:pt idx="163">
                  <c:v>315.62012166999045</c:v>
                </c:pt>
                <c:pt idx="164">
                  <c:v>374.10986182920317</c:v>
                </c:pt>
                <c:pt idx="165">
                  <c:v>428.95411871805527</c:v>
                </c:pt>
                <c:pt idx="166">
                  <c:v>479.53245335447616</c:v>
                </c:pt>
                <c:pt idx="167">
                  <c:v>525.25889373710095</c:v>
                </c:pt>
                <c:pt idx="168">
                  <c:v>565.58848677903131</c:v>
                </c:pt>
                <c:pt idx="169">
                  <c:v>600.02352092088847</c:v>
                </c:pt>
                <c:pt idx="170">
                  <c:v>628.11934994752335</c:v>
                </c:pt>
                <c:pt idx="171">
                  <c:v>649.48975171902873</c:v>
                </c:pt>
                <c:pt idx="172">
                  <c:v>663.81175945239113</c:v>
                </c:pt>
                <c:pt idx="173">
                  <c:v>670.82990782363231</c:v>
                </c:pt>
                <c:pt idx="174">
                  <c:v>670.35984146262194</c:v>
                </c:pt>
                <c:pt idx="175">
                  <c:v>662.29123933703181</c:v>
                </c:pt>
                <c:pt idx="176">
                  <c:v>646.59001501420335</c:v>
                </c:pt>
                <c:pt idx="177">
                  <c:v>646.59001501420335</c:v>
                </c:pt>
                <c:pt idx="178">
                  <c:v>592.54240310919874</c:v>
                </c:pt>
                <c:pt idx="179">
                  <c:v>554.51807252728622</c:v>
                </c:pt>
                <c:pt idx="180">
                  <c:v>509.50414352974946</c:v>
                </c:pt>
                <c:pt idx="181">
                  <c:v>457.85347787650801</c:v>
                </c:pt>
                <c:pt idx="182">
                  <c:v>399.99185754081378</c:v>
                </c:pt>
                <c:pt idx="183">
                  <c:v>336.4146298025679</c:v>
                </c:pt>
                <c:pt idx="184">
                  <c:v>267.68258747536271</c:v>
                </c:pt>
                <c:pt idx="185">
                  <c:v>194.4171165324781</c:v>
                </c:pt>
                <c:pt idx="186">
                  <c:v>117.29465145520069</c:v>
                </c:pt>
                <c:pt idx="187">
                  <c:v>37.040486369925368</c:v>
                </c:pt>
                <c:pt idx="188">
                  <c:v>45.578002616203399</c:v>
                </c:pt>
                <c:pt idx="189">
                  <c:v>129.75866161021506</c:v>
                </c:pt>
                <c:pt idx="190">
                  <c:v>214.67232108701822</c:v>
                </c:pt>
                <c:pt idx="191">
                  <c:v>299.47094176224795</c:v>
                </c:pt>
                <c:pt idx="192">
                  <c:v>383.29606497779213</c:v>
                </c:pt>
                <c:pt idx="193">
                  <c:v>465.28748418807169</c:v>
                </c:pt>
                <c:pt idx="194">
                  <c:v>544.59205074508895</c:v>
                </c:pt>
                <c:pt idx="195">
                  <c:v>620.37252465139375</c:v>
                </c:pt>
                <c:pt idx="196">
                  <c:v>691.81637931940577</c:v>
                </c:pt>
                <c:pt idx="197">
                  <c:v>758.14446867192441</c:v>
                </c:pt>
                <c:pt idx="198">
                  <c:v>818.61946516057583</c:v>
                </c:pt>
                <c:pt idx="199">
                  <c:v>872.55397847609095</c:v>
                </c:pt>
                <c:pt idx="200">
                  <c:v>919.31826687605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A-20E7-45DC-B75C-A5E1E69F6008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23:$GT$123</c:f>
              <c:numCache>
                <c:formatCode>General</c:formatCode>
                <c:ptCount val="201"/>
                <c:pt idx="0">
                  <c:v>21.023183697067459</c:v>
                </c:pt>
                <c:pt idx="1">
                  <c:v>31.970637268748757</c:v>
                </c:pt>
                <c:pt idx="2">
                  <c:v>43.22014334044372</c:v>
                </c:pt>
                <c:pt idx="3">
                  <c:v>54.663273978139408</c:v>
                </c:pt>
                <c:pt idx="4">
                  <c:v>66.18552058855073</c:v>
                </c:pt>
                <c:pt idx="5">
                  <c:v>77.667404099753796</c:v>
                </c:pt>
                <c:pt idx="6">
                  <c:v>88.985679329819448</c:v>
                </c:pt>
                <c:pt idx="7">
                  <c:v>100.01462215221028</c:v>
                </c:pt>
                <c:pt idx="8">
                  <c:v>110.62738675713375</c:v>
                </c:pt>
                <c:pt idx="9">
                  <c:v>120.69741911661291</c:v>
                </c:pt>
                <c:pt idx="10">
                  <c:v>130.09991170493237</c:v>
                </c:pt>
                <c:pt idx="11">
                  <c:v>138.71328362128833</c:v>
                </c:pt>
                <c:pt idx="12">
                  <c:v>146.42066952238815</c:v>
                </c:pt>
                <c:pt idx="13">
                  <c:v>153.11140021221465</c:v>
                </c:pt>
                <c:pt idx="14">
                  <c:v>158.68245736513578</c:v>
                </c:pt>
                <c:pt idx="15">
                  <c:v>163.03988468591811</c:v>
                </c:pt>
                <c:pt idx="16">
                  <c:v>166.10013784273542</c:v>
                </c:pt>
                <c:pt idx="17">
                  <c:v>167.7913557513896</c:v>
                </c:pt>
                <c:pt idx="18">
                  <c:v>168.05453624272064</c:v>
                </c:pt>
                <c:pt idx="19">
                  <c:v>166.84459981014672</c:v>
                </c:pt>
                <c:pt idx="20">
                  <c:v>164.13132600748915</c:v>
                </c:pt>
                <c:pt idx="21">
                  <c:v>159.9001481432262</c:v>
                </c:pt>
                <c:pt idx="22">
                  <c:v>154.1527931880797</c:v>
                </c:pt>
                <c:pt idx="23">
                  <c:v>146.9077552678952</c:v>
                </c:pt>
                <c:pt idx="24">
                  <c:v>138.20059274026937</c:v>
                </c:pt>
                <c:pt idx="25">
                  <c:v>128.08404063612423</c:v>
                </c:pt>
                <c:pt idx="26">
                  <c:v>116.62793216911598</c:v>
                </c:pt>
                <c:pt idx="27">
                  <c:v>103.91892505706416</c:v>
                </c:pt>
                <c:pt idx="28">
                  <c:v>90.060030539353576</c:v>
                </c:pt>
                <c:pt idx="29">
                  <c:v>75.169945189769763</c:v>
                </c:pt>
                <c:pt idx="30">
                  <c:v>59.382187891370371</c:v>
                </c:pt>
                <c:pt idx="31">
                  <c:v>42.844046633566052</c:v>
                </c:pt>
                <c:pt idx="32">
                  <c:v>25.715342085546069</c:v>
                </c:pt>
                <c:pt idx="33">
                  <c:v>8.1670171679402923</c:v>
                </c:pt>
                <c:pt idx="34">
                  <c:v>9.620435940667905</c:v>
                </c:pt>
                <c:pt idx="35">
                  <c:v>27.458697790850461</c:v>
                </c:pt>
                <c:pt idx="36">
                  <c:v>45.153477042839036</c:v>
                </c:pt>
                <c:pt idx="37">
                  <c:v>62.506481743417694</c:v>
                </c:pt>
                <c:pt idx="38">
                  <c:v>79.3174872620543</c:v>
                </c:pt>
                <c:pt idx="39">
                  <c:v>95.386480089019472</c:v>
                </c:pt>
                <c:pt idx="40">
                  <c:v>110.51585533998485</c:v>
                </c:pt>
                <c:pt idx="41">
                  <c:v>124.51264467510879</c:v>
                </c:pt>
                <c:pt idx="42">
                  <c:v>137.19075044366537</c:v>
                </c:pt>
                <c:pt idx="43">
                  <c:v>148.37316122323782</c:v>
                </c:pt>
                <c:pt idx="44">
                  <c:v>157.89412354813069</c:v>
                </c:pt>
                <c:pt idx="45">
                  <c:v>165.60124452489222</c:v>
                </c:pt>
                <c:pt idx="46">
                  <c:v>171.35750022064974</c:v>
                </c:pt>
                <c:pt idx="47">
                  <c:v>175.04312518617121</c:v>
                </c:pt>
                <c:pt idx="48">
                  <c:v>176.55735924080935</c:v>
                </c:pt>
                <c:pt idx="49">
                  <c:v>175.82002869808028</c:v>
                </c:pt>
                <c:pt idx="50">
                  <c:v>172.77294054259855</c:v>
                </c:pt>
                <c:pt idx="51">
                  <c:v>167.38106967213022</c:v>
                </c:pt>
                <c:pt idx="52">
                  <c:v>159.63352118007444</c:v>
                </c:pt>
                <c:pt idx="53">
                  <c:v>149.54425175798951</c:v>
                </c:pt>
                <c:pt idx="54">
                  <c:v>137.15253662603308</c:v>
                </c:pt>
                <c:pt idx="55">
                  <c:v>122.52317092967327</c:v>
                </c:pt>
                <c:pt idx="56">
                  <c:v>105.7463972493134</c:v>
                </c:pt>
                <c:pt idx="57">
                  <c:v>86.937553728666401</c:v>
                </c:pt>
                <c:pt idx="58">
                  <c:v>66.2364403086615</c:v>
                </c:pt>
                <c:pt idx="59">
                  <c:v>43.806403625320378</c:v>
                </c:pt>
                <c:pt idx="60">
                  <c:v>19.833144259724214</c:v>
                </c:pt>
                <c:pt idx="61">
                  <c:v>5.4767468180684684</c:v>
                </c:pt>
                <c:pt idx="62">
                  <c:v>31.897512626327558</c:v>
                </c:pt>
                <c:pt idx="63">
                  <c:v>59.186202288603631</c:v>
                </c:pt>
                <c:pt idx="64">
                  <c:v>87.084874793736233</c:v>
                </c:pt>
                <c:pt idx="65">
                  <c:v>115.32301540434374</c:v>
                </c:pt>
                <c:pt idx="66">
                  <c:v>115.32301540434374</c:v>
                </c:pt>
                <c:pt idx="67">
                  <c:v>171.68858386375788</c:v>
                </c:pt>
                <c:pt idx="68">
                  <c:v>199.23638583480667</c:v>
                </c:pt>
                <c:pt idx="69">
                  <c:v>225.97034313859737</c:v>
                </c:pt>
                <c:pt idx="70">
                  <c:v>251.59910227997599</c:v>
                </c:pt>
                <c:pt idx="71">
                  <c:v>275.83631635048442</c:v>
                </c:pt>
                <c:pt idx="72">
                  <c:v>298.40381466376357</c:v>
                </c:pt>
                <c:pt idx="73">
                  <c:v>319.03475356486246</c:v>
                </c:pt>
                <c:pt idx="74">
                  <c:v>337.4767137939703</c:v>
                </c:pt>
                <c:pt idx="75">
                  <c:v>353.49470966426202</c:v>
                </c:pt>
                <c:pt idx="76">
                  <c:v>366.87407557258911</c:v>
                </c:pt>
                <c:pt idx="77">
                  <c:v>377.42319600489151</c:v>
                </c:pt>
                <c:pt idx="78">
                  <c:v>384.97604622554383</c:v>
                </c:pt>
                <c:pt idx="79">
                  <c:v>389.3945122471842</c:v>
                </c:pt>
                <c:pt idx="80">
                  <c:v>390.57046045641749</c:v>
                </c:pt>
                <c:pt idx="81">
                  <c:v>388.42752940841535</c:v>
                </c:pt>
                <c:pt idx="82">
                  <c:v>382.92261878289816</c:v>
                </c:pt>
                <c:pt idx="83">
                  <c:v>374.04705329426594</c:v>
                </c:pt>
                <c:pt idx="84">
                  <c:v>361.82740244482568</c:v>
                </c:pt>
                <c:pt idx="85">
                  <c:v>346.32594037348349</c:v>
                </c:pt>
                <c:pt idx="86">
                  <c:v>327.64073365088183</c:v>
                </c:pt>
                <c:pt idx="87">
                  <c:v>305.90534867049683</c:v>
                </c:pt>
                <c:pt idx="88">
                  <c:v>281.28817424564477</c:v>
                </c:pt>
                <c:pt idx="89">
                  <c:v>253.99135910419355</c:v>
                </c:pt>
                <c:pt idx="90">
                  <c:v>224.24936813349024</c:v>
                </c:pt>
                <c:pt idx="91">
                  <c:v>192.3271654235356</c:v>
                </c:pt>
                <c:pt idx="92">
                  <c:v>158.51803634144269</c:v>
                </c:pt>
                <c:pt idx="93">
                  <c:v>123.14106499886316</c:v>
                </c:pt>
                <c:pt idx="94">
                  <c:v>86.53828750025076</c:v>
                </c:pt>
                <c:pt idx="95">
                  <c:v>49.071545237818889</c:v>
                </c:pt>
                <c:pt idx="96">
                  <c:v>11.119066184023469</c:v>
                </c:pt>
                <c:pt idx="97">
                  <c:v>26.928194419240874</c:v>
                </c:pt>
                <c:pt idx="98">
                  <c:v>64.670419405374162</c:v>
                </c:pt>
                <c:pt idx="99">
                  <c:v>101.70296363975609</c:v>
                </c:pt>
                <c:pt idx="100">
                  <c:v>137.6205166678283</c:v>
                </c:pt>
                <c:pt idx="101">
                  <c:v>172.02135202267309</c:v>
                </c:pt>
                <c:pt idx="102">
                  <c:v>204.51161946571366</c:v>
                </c:pt>
                <c:pt idx="103">
                  <c:v>234.70963518197891</c:v>
                </c:pt>
                <c:pt idx="104">
                  <c:v>262.25012416263417</c:v>
                </c:pt>
                <c:pt idx="105">
                  <c:v>286.78836869857849</c:v>
                </c:pt>
                <c:pt idx="106">
                  <c:v>308.0042170912422</c:v>
                </c:pt>
                <c:pt idx="107">
                  <c:v>325.60590736665341</c:v>
                </c:pt>
                <c:pt idx="108">
                  <c:v>339.33366195727461</c:v>
                </c:pt>
                <c:pt idx="109">
                  <c:v>348.96301098867627</c:v>
                </c:pt>
                <c:pt idx="110">
                  <c:v>354.30780396492719</c:v>
                </c:pt>
                <c:pt idx="111">
                  <c:v>355.22287227237376</c:v>
                </c:pt>
                <c:pt idx="112">
                  <c:v>351.60630799566314</c:v>
                </c:pt>
                <c:pt idx="113">
                  <c:v>343.40132803661692</c:v>
                </c:pt>
                <c:pt idx="114">
                  <c:v>330.59769641514191</c:v>
                </c:pt>
                <c:pt idx="115">
                  <c:v>313.23268187621528</c:v>
                </c:pt>
                <c:pt idx="116">
                  <c:v>291.39153248822907</c:v>
                </c:pt>
                <c:pt idx="117">
                  <c:v>265.20745375158998</c:v>
                </c:pt>
                <c:pt idx="118">
                  <c:v>234.86108179487937</c:v>
                </c:pt>
                <c:pt idx="119">
                  <c:v>200.57944846827269</c:v>
                </c:pt>
                <c:pt idx="120">
                  <c:v>162.63444049683315</c:v>
                </c:pt>
                <c:pt idx="121">
                  <c:v>121.34076027418838</c:v>
                </c:pt>
                <c:pt idx="122">
                  <c:v>77.053401302745286</c:v>
                </c:pt>
                <c:pt idx="123">
                  <c:v>30.164656661951589</c:v>
                </c:pt>
                <c:pt idx="124">
                  <c:v>18.899315847339818</c:v>
                </c:pt>
                <c:pt idx="125">
                  <c:v>69.682343134809997</c:v>
                </c:pt>
                <c:pt idx="126">
                  <c:v>121.7024672060231</c:v>
                </c:pt>
                <c:pt idx="127">
                  <c:v>174.45651828308394</c:v>
                </c:pt>
                <c:pt idx="128">
                  <c:v>227.42498818086764</c:v>
                </c:pt>
                <c:pt idx="129">
                  <c:v>280.07715758190147</c:v>
                </c:pt>
                <c:pt idx="130">
                  <c:v>331.87642740769758</c:v>
                </c:pt>
                <c:pt idx="131">
                  <c:v>382.28580151441406</c:v>
                </c:pt>
                <c:pt idx="132">
                  <c:v>430.77346548536019</c:v>
                </c:pt>
                <c:pt idx="133">
                  <c:v>476.81840438607725</c:v>
                </c:pt>
                <c:pt idx="134">
                  <c:v>519.91600101837082</c:v>
                </c:pt>
                <c:pt idx="135">
                  <c:v>559.5835554807436</c:v>
                </c:pt>
                <c:pt idx="136">
                  <c:v>595.3656667310363</c:v>
                </c:pt>
                <c:pt idx="137">
                  <c:v>626.83941736339386</c:v>
                </c:pt>
                <c:pt idx="138">
                  <c:v>653.61930395981472</c:v>
                </c:pt>
                <c:pt idx="139">
                  <c:v>675.36185715388058</c:v>
                </c:pt>
                <c:pt idx="140">
                  <c:v>691.769897941301</c:v>
                </c:pt>
                <c:pt idx="141">
                  <c:v>702.5963797723706</c:v>
                </c:pt>
                <c:pt idx="142">
                  <c:v>707.64776954247486</c:v>
                </c:pt>
                <c:pt idx="143">
                  <c:v>706.78692472884939</c:v>
                </c:pt>
                <c:pt idx="144">
                  <c:v>699.93542856920578</c:v>
                </c:pt>
                <c:pt idx="145">
                  <c:v>687.07535029874487</c:v>
                </c:pt>
                <c:pt idx="146">
                  <c:v>668.25040300910371</c:v>
                </c:pt>
                <c:pt idx="147">
                  <c:v>643.56647761322381</c:v>
                </c:pt>
                <c:pt idx="148">
                  <c:v>613.19153763663564</c:v>
                </c:pt>
                <c:pt idx="149">
                  <c:v>577.35486604662697</c:v>
                </c:pt>
                <c:pt idx="150">
                  <c:v>536.34566201105702</c:v>
                </c:pt>
                <c:pt idx="151">
                  <c:v>490.51099228011037</c:v>
                </c:pt>
                <c:pt idx="152">
                  <c:v>440.2531087366761</c:v>
                </c:pt>
                <c:pt idx="153">
                  <c:v>386.02615049244264</c:v>
                </c:pt>
                <c:pt idx="154">
                  <c:v>328.33225564455705</c:v>
                </c:pt>
                <c:pt idx="155">
                  <c:v>267.71711437907322</c:v>
                </c:pt>
                <c:pt idx="156">
                  <c:v>204.76500144058582</c:v>
                </c:pt>
                <c:pt idx="157">
                  <c:v>140.09333201187789</c:v>
                </c:pt>
                <c:pt idx="158">
                  <c:v>74.346790695128092</c:v>
                </c:pt>
                <c:pt idx="159">
                  <c:v>8.1910884921233702</c:v>
                </c:pt>
                <c:pt idx="160">
                  <c:v>57.693592616257128</c:v>
                </c:pt>
                <c:pt idx="161">
                  <c:v>122.61940374794371</c:v>
                </c:pt>
                <c:pt idx="162">
                  <c:v>185.89781458001949</c:v>
                </c:pt>
                <c:pt idx="163">
                  <c:v>246.84671004216287</c:v>
                </c:pt>
                <c:pt idx="164">
                  <c:v>304.79752591608894</c:v>
                </c:pt>
                <c:pt idx="165">
                  <c:v>359.10234956565455</c:v>
                </c:pt>
                <c:pt idx="166">
                  <c:v>409.14091132853673</c:v>
                </c:pt>
                <c:pt idx="167">
                  <c:v>454.32739217932004</c:v>
                </c:pt>
                <c:pt idx="168">
                  <c:v>494.11697413477236</c:v>
                </c:pt>
                <c:pt idx="169">
                  <c:v>528.01206151698636</c:v>
                </c:pt>
                <c:pt idx="170">
                  <c:v>555.56810361224098</c:v>
                </c:pt>
                <c:pt idx="171">
                  <c:v>576.39895244779393</c:v>
                </c:pt>
                <c:pt idx="172">
                  <c:v>590.18169333248034</c:v>
                </c:pt>
                <c:pt idx="173">
                  <c:v>596.66089043837019</c:v>
                </c:pt>
                <c:pt idx="174">
                  <c:v>595.65219500086516</c:v>
                </c:pt>
                <c:pt idx="175">
                  <c:v>587.0452696366533</c:v>
                </c:pt>
                <c:pt idx="176">
                  <c:v>570.8059887689501</c:v>
                </c:pt>
                <c:pt idx="177">
                  <c:v>570.8059887689501</c:v>
                </c:pt>
                <c:pt idx="178">
                  <c:v>515.68279588374514</c:v>
                </c:pt>
                <c:pt idx="179">
                  <c:v>477.12075324560368</c:v>
                </c:pt>
                <c:pt idx="180">
                  <c:v>431.56900551842392</c:v>
                </c:pt>
                <c:pt idx="181">
                  <c:v>379.38027159055559</c:v>
                </c:pt>
                <c:pt idx="182">
                  <c:v>320.98017331973995</c:v>
                </c:pt>
                <c:pt idx="183">
                  <c:v>256.86388222624862</c:v>
                </c:pt>
                <c:pt idx="184">
                  <c:v>187.59200147605725</c:v>
                </c:pt>
                <c:pt idx="185">
                  <c:v>113.78571540173829</c:v>
                </c:pt>
                <c:pt idx="186">
                  <c:v>36.121246865507544</c:v>
                </c:pt>
                <c:pt idx="187">
                  <c:v>44.676329489246605</c:v>
                </c:pt>
                <c:pt idx="188">
                  <c:v>127.8398627093202</c:v>
                </c:pt>
                <c:pt idx="189">
                  <c:v>212.56742747695333</c:v>
                </c:pt>
                <c:pt idx="190">
                  <c:v>298.03008397968779</c:v>
                </c:pt>
                <c:pt idx="191">
                  <c:v>383.38002148800115</c:v>
                </c:pt>
                <c:pt idx="192">
                  <c:v>467.75900645718917</c:v>
                </c:pt>
                <c:pt idx="193">
                  <c:v>550.30705176438687</c:v>
                </c:pt>
                <c:pt idx="194">
                  <c:v>630.17122030121823</c:v>
                </c:pt>
                <c:pt idx="195">
                  <c:v>706.51447361312717</c:v>
                </c:pt>
                <c:pt idx="196">
                  <c:v>778.52447464495162</c:v>
                </c:pt>
                <c:pt idx="197">
                  <c:v>845.4222529476865</c:v>
                </c:pt>
                <c:pt idx="198">
                  <c:v>906.47064094211294</c:v>
                </c:pt>
                <c:pt idx="199">
                  <c:v>960.98239103071683</c:v>
                </c:pt>
                <c:pt idx="200">
                  <c:v>1008.3278854995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C-20E7-45DC-B75C-A5E1E69F6008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24:$GT$124</c:f>
              <c:numCache>
                <c:formatCode>General</c:formatCode>
                <c:ptCount val="201"/>
                <c:pt idx="0">
                  <c:v>30.966691413945981</c:v>
                </c:pt>
                <c:pt idx="1">
                  <c:v>42.083634995176681</c:v>
                </c:pt>
                <c:pt idx="2">
                  <c:v>53.50481526163486</c:v>
                </c:pt>
                <c:pt idx="3">
                  <c:v>65.122051163253431</c:v>
                </c:pt>
                <c:pt idx="4">
                  <c:v>76.821076032231531</c:v>
                </c:pt>
                <c:pt idx="5">
                  <c:v>88.482645346428455</c:v>
                </c:pt>
                <c:pt idx="6">
                  <c:v>99.98373875445337</c:v>
                </c:pt>
                <c:pt idx="7">
                  <c:v>111.19884499462961</c:v>
                </c:pt>
                <c:pt idx="8">
                  <c:v>122.00131702947293</c:v>
                </c:pt>
                <c:pt idx="9">
                  <c:v>132.26478352469451</c:v>
                </c:pt>
                <c:pt idx="10">
                  <c:v>141.86460174423246</c:v>
                </c:pt>
                <c:pt idx="11">
                  <c:v>150.6793360263778</c:v>
                </c:pt>
                <c:pt idx="12">
                  <c:v>158.59224526519307</c:v>
                </c:pt>
                <c:pt idx="13">
                  <c:v>165.49276225893817</c:v>
                </c:pt>
                <c:pt idx="14">
                  <c:v>171.27794741408675</c:v>
                </c:pt>
                <c:pt idx="15">
                  <c:v>175.8538991186746</c:v>
                </c:pt>
                <c:pt idx="16">
                  <c:v>179.13710312893119</c:v>
                </c:pt>
                <c:pt idx="17">
                  <c:v>181.05570355287031</c:v>
                </c:pt>
                <c:pt idx="18">
                  <c:v>181.5506784658219</c:v>
                </c:pt>
                <c:pt idx="19">
                  <c:v>180.57690385536173</c:v>
                </c:pt>
                <c:pt idx="20">
                  <c:v>178.10409046382483</c:v>
                </c:pt>
                <c:pt idx="21">
                  <c:v>174.11757917010056</c:v>
                </c:pt>
                <c:pt idx="22">
                  <c:v>168.61898182074492</c:v>
                </c:pt>
                <c:pt idx="23">
                  <c:v>161.62665587314385</c:v>
                </c:pt>
                <c:pt idx="24">
                  <c:v>153.17600283768633</c:v>
                </c:pt>
                <c:pt idx="25">
                  <c:v>143.31958228650407</c:v>
                </c:pt>
                <c:pt idx="26">
                  <c:v>132.12703511600671</c:v>
                </c:pt>
                <c:pt idx="27">
                  <c:v>119.68481178988119</c:v>
                </c:pt>
                <c:pt idx="28">
                  <c:v>106.09570342730866</c:v>
                </c:pt>
                <c:pt idx="29">
                  <c:v>91.478175815168086</c:v>
                </c:pt>
                <c:pt idx="30">
                  <c:v>75.965508688854101</c:v>
                </c:pt>
                <c:pt idx="31">
                  <c:v>59.704744918842501</c:v>
                </c:pt>
                <c:pt idx="32">
                  <c:v>42.855456533262966</c:v>
                </c:pt>
                <c:pt idx="33">
                  <c:v>25.588336773900494</c:v>
                </c:pt>
                <c:pt idx="34">
                  <c:v>8.083629597416758</c:v>
                </c:pt>
                <c:pt idx="35">
                  <c:v>9.4705898316073718</c:v>
                </c:pt>
                <c:pt idx="36">
                  <c:v>26.880268080362747</c:v>
                </c:pt>
                <c:pt idx="37">
                  <c:v>43.947342347616932</c:v>
                </c:pt>
                <c:pt idx="38">
                  <c:v>60.471806110234759</c:v>
                </c:pt>
                <c:pt idx="39">
                  <c:v>76.253850742040228</c:v>
                </c:pt>
                <c:pt idx="40">
                  <c:v>91.096060971286079</c:v>
                </c:pt>
                <c:pt idx="41">
                  <c:v>104.80564090519317</c:v>
                </c:pt>
                <c:pt idx="42">
                  <c:v>117.19664645154558</c:v>
                </c:pt>
                <c:pt idx="43">
                  <c:v>128.092199323578</c:v>
                </c:pt>
                <c:pt idx="44">
                  <c:v>137.32665743814064</c:v>
                </c:pt>
                <c:pt idx="45">
                  <c:v>144.7477164183239</c:v>
                </c:pt>
                <c:pt idx="46">
                  <c:v>150.2184170973658</c:v>
                </c:pt>
                <c:pt idx="47">
                  <c:v>153.61903439459189</c:v>
                </c:pt>
                <c:pt idx="48">
                  <c:v>154.8488236970102</c:v>
                </c:pt>
                <c:pt idx="49">
                  <c:v>153.82760192934296</c:v>
                </c:pt>
                <c:pt idx="50">
                  <c:v>150.49714182477132</c:v>
                </c:pt>
                <c:pt idx="51">
                  <c:v>144.82235950921751</c:v>
                </c:pt>
                <c:pt idx="52">
                  <c:v>136.79227737105504</c:v>
                </c:pt>
                <c:pt idx="53">
                  <c:v>126.42074628999647</c:v>
                </c:pt>
                <c:pt idx="54">
                  <c:v>113.74691362477019</c:v>
                </c:pt>
                <c:pt idx="55">
                  <c:v>98.835425887380708</c:v>
                </c:pt>
                <c:pt idx="56">
                  <c:v>81.776357737830182</c:v>
                </c:pt>
                <c:pt idx="57">
                  <c:v>62.684861790297482</c:v>
                </c:pt>
                <c:pt idx="58">
                  <c:v>41.700536700795006</c:v>
                </c:pt>
                <c:pt idx="59">
                  <c:v>18.986514076217066</c:v>
                </c:pt>
                <c:pt idx="60">
                  <c:v>5.2717321271931255</c:v>
                </c:pt>
                <c:pt idx="61">
                  <c:v>30.867846895565126</c:v>
                </c:pt>
                <c:pt idx="62">
                  <c:v>57.576316177110762</c:v>
                </c:pt>
                <c:pt idx="63">
                  <c:v>85.15443657180073</c:v>
                </c:pt>
                <c:pt idx="64">
                  <c:v>113.34451661867034</c:v>
                </c:pt>
                <c:pt idx="65">
                  <c:v>141.87629071088617</c:v>
                </c:pt>
                <c:pt idx="66">
                  <c:v>141.87629071088617</c:v>
                </c:pt>
                <c:pt idx="67">
                  <c:v>198.836783470771</c:v>
                </c:pt>
                <c:pt idx="68">
                  <c:v>226.68635019037447</c:v>
                </c:pt>
                <c:pt idx="69">
                  <c:v>253.72524130662714</c:v>
                </c:pt>
                <c:pt idx="70">
                  <c:v>279.66231396478656</c:v>
                </c:pt>
                <c:pt idx="71">
                  <c:v>304.21141745989593</c:v>
                </c:pt>
                <c:pt idx="72">
                  <c:v>327.09456091178612</c:v>
                </c:pt>
                <c:pt idx="73">
                  <c:v>348.04506227782116</c:v>
                </c:pt>
                <c:pt idx="74">
                  <c:v>366.81064410185343</c:v>
                </c:pt>
                <c:pt idx="75">
                  <c:v>383.15644127521364</c:v>
                </c:pt>
                <c:pt idx="76">
                  <c:v>396.86788634262518</c:v>
                </c:pt>
                <c:pt idx="77">
                  <c:v>407.75343852695386</c:v>
                </c:pt>
                <c:pt idx="78">
                  <c:v>415.64712367180863</c:v>
                </c:pt>
                <c:pt idx="79">
                  <c:v>420.41085370599865</c:v>
                </c:pt>
                <c:pt idx="80">
                  <c:v>421.93649601029114</c:v>
                </c:pt>
                <c:pt idx="81">
                  <c:v>420.14766520207792</c:v>
                </c:pt>
                <c:pt idx="82">
                  <c:v>415.00121233053557</c:v>
                </c:pt>
                <c:pt idx="83">
                  <c:v>406.48838927265683</c:v>
                </c:pt>
                <c:pt idx="84">
                  <c:v>394.63566921424552</c:v>
                </c:pt>
                <c:pt idx="85">
                  <c:v>379.50520746097044</c:v>
                </c:pt>
                <c:pt idx="86">
                  <c:v>361.19493042084639</c:v>
                </c:pt>
                <c:pt idx="87">
                  <c:v>339.83824439578865</c:v>
                </c:pt>
                <c:pt idx="88">
                  <c:v>315.60335977820267</c:v>
                </c:pt>
                <c:pt idx="89">
                  <c:v>288.69223032841751</c:v>
                </c:pt>
                <c:pt idx="90">
                  <c:v>259.33911136766505</c:v>
                </c:pt>
                <c:pt idx="91">
                  <c:v>227.80874491516954</c:v>
                </c:pt>
                <c:pt idx="92">
                  <c:v>194.39418398146401</c:v>
                </c:pt>
                <c:pt idx="93">
                  <c:v>159.41427235744712</c:v>
                </c:pt>
                <c:pt idx="94">
                  <c:v>123.21080026385161</c:v>
                </c:pt>
                <c:pt idx="95">
                  <c:v>86.145360102991191</c:v>
                </c:pt>
                <c:pt idx="96">
                  <c:v>48.595930239067862</c:v>
                </c:pt>
                <c:pt idx="97">
                  <c:v>10.953218181371485</c:v>
                </c:pt>
                <c:pt idx="98">
                  <c:v>26.38320228519142</c:v>
                </c:pt>
                <c:pt idx="99">
                  <c:v>63.008922624993197</c:v>
                </c:pt>
                <c:pt idx="100">
                  <c:v>98.518859835748415</c:v>
                </c:pt>
                <c:pt idx="101">
                  <c:v>132.51150348346471</c:v>
                </c:pt>
                <c:pt idx="102">
                  <c:v>164.5932057846133</c:v>
                </c:pt>
                <c:pt idx="103">
                  <c:v>194.38246977853007</c:v>
                </c:pt>
                <c:pt idx="104">
                  <c:v>221.51418984295967</c:v>
                </c:pt>
                <c:pt idx="105">
                  <c:v>245.64379849519821</c:v>
                </c:pt>
                <c:pt idx="106">
                  <c:v>266.4512736018782</c:v>
                </c:pt>
                <c:pt idx="107">
                  <c:v>283.64496079846236</c:v>
                </c:pt>
                <c:pt idx="108">
                  <c:v>296.96516709588269</c:v>
                </c:pt>
                <c:pt idx="109">
                  <c:v>306.18748332213352</c:v>
                </c:pt>
                <c:pt idx="110">
                  <c:v>311.12579520114315</c:v>
                </c:pt>
                <c:pt idx="111">
                  <c:v>311.63494549465719</c:v>
                </c:pt>
                <c:pt idx="112">
                  <c:v>307.6130127046012</c:v>
                </c:pt>
                <c:pt idx="113">
                  <c:v>299.00317532766974</c:v>
                </c:pt>
                <c:pt idx="114">
                  <c:v>285.79513453996731</c:v>
                </c:pt>
                <c:pt idx="115">
                  <c:v>268.0260724319088</c:v>
                </c:pt>
                <c:pt idx="116">
                  <c:v>245.7811274723874</c:v>
                </c:pt>
                <c:pt idx="117">
                  <c:v>219.19337371245638</c:v>
                </c:pt>
                <c:pt idx="118">
                  <c:v>188.4432952948878</c:v>
                </c:pt>
                <c:pt idx="119">
                  <c:v>153.75775306618354</c:v>
                </c:pt>
                <c:pt idx="120">
                  <c:v>115.40844543848138</c:v>
                </c:pt>
                <c:pt idx="121">
                  <c:v>73.709871064792125</c:v>
                </c:pt>
                <c:pt idx="122">
                  <c:v>29.016806314923382</c:v>
                </c:pt>
                <c:pt idx="123">
                  <c:v>18.278684086741851</c:v>
                </c:pt>
                <c:pt idx="124">
                  <c:v>67.750679635232316</c:v>
                </c:pt>
                <c:pt idx="125">
                  <c:v>118.94325110594582</c:v>
                </c:pt>
                <c:pt idx="126">
                  <c:v>171.37468850337262</c:v>
                </c:pt>
                <c:pt idx="127">
                  <c:v>224.54207170382969</c:v>
                </c:pt>
                <c:pt idx="128">
                  <c:v>277.9261413372281</c:v>
                </c:pt>
                <c:pt idx="129">
                  <c:v>330.9964235758772</c:v>
                </c:pt>
                <c:pt idx="130">
                  <c:v>383.21655905296444</c:v>
                </c:pt>
                <c:pt idx="131">
                  <c:v>434.04978316309706</c:v>
                </c:pt>
                <c:pt idx="132">
                  <c:v>482.96450254135129</c:v>
                </c:pt>
                <c:pt idx="133">
                  <c:v>529.43991060967687</c:v>
                </c:pt>
                <c:pt idx="134">
                  <c:v>572.97158374910168</c:v>
                </c:pt>
                <c:pt idx="135">
                  <c:v>613.07699892598384</c:v>
                </c:pt>
                <c:pt idx="136">
                  <c:v>649.30091348744884</c:v>
                </c:pt>
                <c:pt idx="137">
                  <c:v>681.22054835578103</c:v>
                </c:pt>
                <c:pt idx="138">
                  <c:v>708.4505169978446</c:v>
                </c:pt>
                <c:pt idx="139">
                  <c:v>730.6474443209388</c:v>
                </c:pt>
                <c:pt idx="140">
                  <c:v>747.5142220413893</c:v>
                </c:pt>
                <c:pt idx="141">
                  <c:v>758.8038500703899</c:v>
                </c:pt>
                <c:pt idx="142">
                  <c:v>764.32281704028526</c:v>
                </c:pt>
                <c:pt idx="143">
                  <c:v>763.93397722414284</c:v>
                </c:pt>
                <c:pt idx="144">
                  <c:v>757.55888574639232</c:v>
                </c:pt>
                <c:pt idx="145">
                  <c:v>745.17955910073852</c:v>
                </c:pt>
                <c:pt idx="146">
                  <c:v>726.8396335360834</c:v>
                </c:pt>
                <c:pt idx="147">
                  <c:v>702.64489978918243</c:v>
                </c:pt>
                <c:pt idx="148">
                  <c:v>672.7631988768544</c:v>
                </c:pt>
                <c:pt idx="149">
                  <c:v>637.42367014921922</c:v>
                </c:pt>
                <c:pt idx="150">
                  <c:v>596.91534948348442</c:v>
                </c:pt>
                <c:pt idx="151">
                  <c:v>551.58512229724806</c:v>
                </c:pt>
                <c:pt idx="152">
                  <c:v>501.83504291069039</c:v>
                </c:pt>
                <c:pt idx="153">
                  <c:v>448.11903861665201</c:v>
                </c:pt>
                <c:pt idx="154">
                  <c:v>390.93902355371614</c:v>
                </c:pt>
                <c:pt idx="155">
                  <c:v>330.84045404737674</c:v>
                </c:pt>
                <c:pt idx="156">
                  <c:v>268.40736341633067</c:v>
                </c:pt>
                <c:pt idx="157">
                  <c:v>204.25692026437201</c:v>
                </c:pt>
                <c:pt idx="158">
                  <c:v>139.03355992533565</c:v>
                </c:pt>
                <c:pt idx="159">
                  <c:v>73.402743933916781</c:v>
                </c:pt>
                <c:pt idx="160">
                  <c:v>8.0444070977473867</c:v>
                </c:pt>
                <c:pt idx="161">
                  <c:v>56.353844110831901</c:v>
                </c:pt>
                <c:pt idx="162">
                  <c:v>119.10371459303737</c:v>
                </c:pt>
                <c:pt idx="163">
                  <c:v>179.52331496680281</c:v>
                </c:pt>
                <c:pt idx="164">
                  <c:v>236.94429491121855</c:v>
                </c:pt>
                <c:pt idx="165">
                  <c:v>290.71894175944459</c:v>
                </c:pt>
                <c:pt idx="166">
                  <c:v>340.22716989236204</c:v>
                </c:pt>
                <c:pt idx="167">
                  <c:v>384.88332656276157</c:v>
                </c:pt>
                <c:pt idx="168">
                  <c:v>424.14274063922164</c:v>
                </c:pt>
                <c:pt idx="169">
                  <c:v>457.50794240195665</c:v>
                </c:pt>
                <c:pt idx="170">
                  <c:v>484.53448494314483</c:v>
                </c:pt>
                <c:pt idx="171">
                  <c:v>504.83630090652809</c:v>
                </c:pt>
                <c:pt idx="172">
                  <c:v>518.09053222251623</c:v>
                </c:pt>
                <c:pt idx="173">
                  <c:v>524.04177512410058</c:v>
                </c:pt>
                <c:pt idx="174">
                  <c:v>522.50568802660962</c:v>
                </c:pt>
                <c:pt idx="175">
                  <c:v>513.37191577392241</c:v>
                </c:pt>
                <c:pt idx="176">
                  <c:v>496.60629024129156</c:v>
                </c:pt>
                <c:pt idx="177">
                  <c:v>496.60629024129156</c:v>
                </c:pt>
                <c:pt idx="178">
                  <c:v>440.43162342329725</c:v>
                </c:pt>
                <c:pt idx="179">
                  <c:v>401.34424758152926</c:v>
                </c:pt>
                <c:pt idx="180">
                  <c:v>355.26726304040034</c:v>
                </c:pt>
                <c:pt idx="181">
                  <c:v>302.55323339307523</c:v>
                </c:pt>
                <c:pt idx="182">
                  <c:v>243.62760645869687</c:v>
                </c:pt>
                <c:pt idx="183">
                  <c:v>178.98536271446122</c:v>
                </c:pt>
                <c:pt idx="184">
                  <c:v>109.18689918763016</c:v>
                </c:pt>
                <c:pt idx="185">
                  <c:v>34.853181036094249</c:v>
                </c:pt>
                <c:pt idx="186">
                  <c:v>43.339798898659936</c:v>
                </c:pt>
                <c:pt idx="187">
                  <c:v>124.66720454172933</c:v>
                </c:pt>
                <c:pt idx="188">
                  <c:v>208.36212967245399</c:v>
                </c:pt>
                <c:pt idx="189">
                  <c:v>293.62289742439003</c:v>
                </c:pt>
                <c:pt idx="190">
                  <c:v>379.62081767272377</c:v>
                </c:pt>
                <c:pt idx="191">
                  <c:v>465.50832811710967</c:v>
                </c:pt>
                <c:pt idx="192">
                  <c:v>550.4274399013301</c:v>
                </c:pt>
                <c:pt idx="193">
                  <c:v>633.51840440547039</c:v>
                </c:pt>
                <c:pt idx="194">
                  <c:v>713.92851445552549</c:v>
                </c:pt>
                <c:pt idx="195">
                  <c:v>790.82095066530314</c:v>
                </c:pt>
                <c:pt idx="196">
                  <c:v>863.38358199313882</c:v>
                </c:pt>
                <c:pt idx="197">
                  <c:v>930.83762889024024</c:v>
                </c:pt>
                <c:pt idx="198">
                  <c:v>992.44609765690473</c:v>
                </c:pt>
                <c:pt idx="199">
                  <c:v>1047.5218958170908</c:v>
                </c:pt>
                <c:pt idx="200">
                  <c:v>1095.43554047031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EE-20E7-45DC-B75C-A5E1E69F6008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25:$GT$125</c:f>
              <c:numCache>
                <c:formatCode>General</c:formatCode>
                <c:ptCount val="201"/>
                <c:pt idx="0">
                  <c:v>40.545298868484359</c:v>
                </c:pt>
                <c:pt idx="1">
                  <c:v>51.823715928592868</c:v>
                </c:pt>
                <c:pt idx="2">
                  <c:v>63.408513910064912</c:v>
                </c:pt>
                <c:pt idx="3">
                  <c:v>75.191778397494886</c:v>
                </c:pt>
                <c:pt idx="4">
                  <c:v>87.059504002604925</c:v>
                </c:pt>
                <c:pt idx="5">
                  <c:v>98.892699517020191</c:v>
                </c:pt>
                <c:pt idx="6">
                  <c:v>110.56858740633115</c:v>
                </c:pt>
                <c:pt idx="7">
                  <c:v>121.96188630291084</c:v>
                </c:pt>
                <c:pt idx="8">
                  <c:v>132.94616384336783</c:v>
                </c:pt>
                <c:pt idx="9">
                  <c:v>143.39524600259668</c:v>
                </c:pt>
                <c:pt idx="10">
                  <c:v>153.18466801736113</c:v>
                </c:pt>
                <c:pt idx="11">
                  <c:v>162.19315108417467</c:v>
                </c:pt>
                <c:pt idx="12">
                  <c:v>170.30408827344343</c:v>
                </c:pt>
                <c:pt idx="13">
                  <c:v>177.40702253724655</c:v>
                </c:pt>
                <c:pt idx="14">
                  <c:v>183.39909931273172</c:v>
                </c:pt>
                <c:pt idx="15">
                  <c:v>188.1864760458657</c:v>
                </c:pt>
                <c:pt idx="16">
                  <c:v>191.68567098797786</c:v>
                </c:pt>
                <c:pt idx="17">
                  <c:v>193.8248338546712</c:v>
                </c:pt>
                <c:pt idx="18">
                  <c:v>194.54492138532439</c:v>
                </c:pt>
                <c:pt idx="19">
                  <c:v>193.80076150120374</c:v>
                </c:pt>
                <c:pt idx="20">
                  <c:v>191.56199062823885</c:v>
                </c:pt>
                <c:pt idx="21">
                  <c:v>187.81384982136316</c:v>
                </c:pt>
                <c:pt idx="22">
                  <c:v>182.55782659303364</c:v>
                </c:pt>
                <c:pt idx="23">
                  <c:v>175.8121307986998</c:v>
                </c:pt>
                <c:pt idx="24">
                  <c:v>167.61199455376627</c:v>
                </c:pt>
                <c:pt idx="25">
                  <c:v>158.00978793487124</c:v>
                </c:pt>
                <c:pt idx="26">
                  <c:v>147.07494413579803</c:v>
                </c:pt>
                <c:pt idx="27">
                  <c:v>134.89368978577048</c:v>
                </c:pt>
                <c:pt idx="28">
                  <c:v>121.56857827414971</c:v>
                </c:pt>
                <c:pt idx="29">
                  <c:v>107.21782613795561</c:v>
                </c:pt>
                <c:pt idx="30">
                  <c:v>91.974454833106819</c:v>
                </c:pt>
                <c:pt idx="31">
                  <c:v>75.985242501629386</c:v>
                </c:pt>
                <c:pt idx="32">
                  <c:v>59.409492639308681</c:v>
                </c:pt>
                <c:pt idx="33">
                  <c:v>42.417628834777268</c:v>
                </c:pt>
                <c:pt idx="34">
                  <c:v>25.189626965021336</c:v>
                </c:pt>
                <c:pt idx="35">
                  <c:v>7.9132983669868171</c:v>
                </c:pt>
                <c:pt idx="36">
                  <c:v>9.2175604660330706</c:v>
                </c:pt>
                <c:pt idx="37">
                  <c:v>26.005134216948083</c:v>
                </c:pt>
                <c:pt idx="38">
                  <c:v>42.249651918611761</c:v>
                </c:pt>
                <c:pt idx="39">
                  <c:v>57.751526219085761</c:v>
                </c:pt>
                <c:pt idx="40">
                  <c:v>72.313546628210403</c:v>
                </c:pt>
                <c:pt idx="41">
                  <c:v>85.743103496034081</c:v>
                </c:pt>
                <c:pt idx="42">
                  <c:v>97.854418573531632</c:v>
                </c:pt>
                <c:pt idx="43">
                  <c:v>108.47075736044135</c:v>
                </c:pt>
                <c:pt idx="44">
                  <c:v>117.42659806676276</c:v>
                </c:pt>
                <c:pt idx="45">
                  <c:v>124.56973191345182</c:v>
                </c:pt>
                <c:pt idx="46">
                  <c:v>129.76326968114597</c:v>
                </c:pt>
                <c:pt idx="47">
                  <c:v>132.88752988721313</c:v>
                </c:pt>
                <c:pt idx="48">
                  <c:v>133.84178473172901</c:v>
                </c:pt>
                <c:pt idx="49">
                  <c:v>132.54584099951836</c:v>
                </c:pt>
                <c:pt idx="50">
                  <c:v>128.94143443221429</c:v>
                </c:pt>
                <c:pt idx="51">
                  <c:v>122.99341768214772</c:v>
                </c:pt>
                <c:pt idx="52">
                  <c:v>114.69072381626454</c:v>
                </c:pt>
                <c:pt idx="53">
                  <c:v>104.04708943748379</c:v>
                </c:pt>
                <c:pt idx="54">
                  <c:v>91.10152381419023</c:v>
                </c:pt>
                <c:pt idx="55">
                  <c:v>75.918512934247858</c:v>
                </c:pt>
                <c:pt idx="56">
                  <c:v>58.587950103625381</c:v>
                </c:pt>
                <c:pt idx="57">
                  <c:v>39.224787564605002</c:v>
                </c:pt>
                <c:pt idx="58">
                  <c:v>17.968406585488914</c:v>
                </c:pt>
                <c:pt idx="59">
                  <c:v>5.0182934582861609</c:v>
                </c:pt>
                <c:pt idx="60">
                  <c:v>29.550083365301997</c:v>
                </c:pt>
                <c:pt idx="61">
                  <c:v>55.420862954371266</c:v>
                </c:pt>
                <c:pt idx="62">
                  <c:v>82.40538053804309</c:v>
                </c:pt>
                <c:pt idx="63">
                  <c:v>110.26119999082192</c:v>
                </c:pt>
                <c:pt idx="64">
                  <c:v>138.73089936595443</c:v>
                </c:pt>
                <c:pt idx="65">
                  <c:v>167.54448211759939</c:v>
                </c:pt>
                <c:pt idx="66">
                  <c:v>167.54448211759939</c:v>
                </c:pt>
                <c:pt idx="67">
                  <c:v>225.07621806889205</c:v>
                </c:pt>
                <c:pt idx="68">
                  <c:v>253.21573116454201</c:v>
                </c:pt>
                <c:pt idx="69">
                  <c:v>280.5477765619662</c:v>
                </c:pt>
                <c:pt idx="70">
                  <c:v>306.7814388980666</c:v>
                </c:pt>
                <c:pt idx="71">
                  <c:v>331.63077936766769</c:v>
                </c:pt>
                <c:pt idx="72">
                  <c:v>354.81800128128583</c:v>
                </c:pt>
                <c:pt idx="73">
                  <c:v>376.07659713758488</c:v>
                </c:pt>
                <c:pt idx="74">
                  <c:v>395.15444262837366</c:v>
                </c:pt>
                <c:pt idx="75">
                  <c:v>411.81680286939121</c:v>
                </c:pt>
                <c:pt idx="76">
                  <c:v>425.84921640506218</c:v>
                </c:pt>
                <c:pt idx="77">
                  <c:v>437.06022317413277</c:v>
                </c:pt>
                <c:pt idx="78">
                  <c:v>445.28390364578485</c:v>
                </c:pt>
                <c:pt idx="79">
                  <c:v>450.38219773829229</c:v>
                </c:pt>
                <c:pt idx="80">
                  <c:v>452.24697390611766</c:v>
                </c:pt>
                <c:pt idx="81">
                  <c:v>450.80182091385052</c:v>
                </c:pt>
                <c:pt idx="82">
                  <c:v>446.00353728968003</c:v>
                </c:pt>
                <c:pt idx="83">
                  <c:v>437.84329624619937</c:v>
                </c:pt>
                <c:pt idx="84">
                  <c:v>426.34746694738845</c:v>
                </c:pt>
                <c:pt idx="85">
                  <c:v>411.57807635902037</c:v>
                </c:pt>
                <c:pt idx="86">
                  <c:v>393.63289951347161</c:v>
                </c:pt>
                <c:pt idx="87">
                  <c:v>372.64516981377216</c:v>
                </c:pt>
                <c:pt idx="88">
                  <c:v>348.78290495774331</c:v>
                </c:pt>
                <c:pt idx="89">
                  <c:v>322.24784814077248</c:v>
                </c:pt>
                <c:pt idx="90">
                  <c:v>293.27402835268703</c:v>
                </c:pt>
                <c:pt idx="91">
                  <c:v>262.12594777627248</c:v>
                </c:pt>
                <c:pt idx="92">
                  <c:v>229.0964084769557</c:v>
                </c:pt>
                <c:pt idx="93">
                  <c:v>194.50399469922181</c:v>
                </c:pt>
                <c:pt idx="94">
                  <c:v>158.69023110938511</c:v>
                </c:pt>
                <c:pt idx="95">
                  <c:v>122.01644120066747</c:v>
                </c:pt>
                <c:pt idx="96">
                  <c:v>84.860333760356809</c:v>
                </c:pt>
                <c:pt idx="97">
                  <c:v>47.612348746529726</c:v>
                </c:pt>
                <c:pt idx="98">
                  <c:v>10.671797091863851</c:v>
                </c:pt>
                <c:pt idx="99">
                  <c:v>25.557168194925232</c:v>
                </c:pt>
                <c:pt idx="100">
                  <c:v>60.66970976000686</c:v>
                </c:pt>
                <c:pt idx="101">
                  <c:v>94.264550484947989</c:v>
                </c:pt>
                <c:pt idx="102">
                  <c:v>125.94826123767179</c:v>
                </c:pt>
                <c:pt idx="103">
                  <c:v>155.33954686016557</c:v>
                </c:pt>
                <c:pt idx="104">
                  <c:v>182.07348466767976</c:v>
                </c:pt>
                <c:pt idx="105">
                  <c:v>205.80566942201918</c:v>
                </c:pt>
                <c:pt idx="106">
                  <c:v>226.21621892023478</c:v>
                </c:pt>
                <c:pt idx="107">
                  <c:v>243.01359501597869</c:v>
                </c:pt>
                <c:pt idx="108">
                  <c:v>255.93819606492988</c:v>
                </c:pt>
                <c:pt idx="109">
                  <c:v>264.76567845370039</c:v>
                </c:pt>
                <c:pt idx="110">
                  <c:v>269.30996702366707</c:v>
                </c:pt>
                <c:pt idx="111">
                  <c:v>269.4259168220064</c:v>
                </c:pt>
                <c:pt idx="112">
                  <c:v>265.01159168130476</c:v>
                </c:pt>
                <c:pt idx="113">
                  <c:v>256.0101286207194</c:v>
                </c:pt>
                <c:pt idx="114">
                  <c:v>242.41116094504841</c:v>
                </c:pt>
                <c:pt idx="115">
                  <c:v>224.2517771577794</c:v>
                </c:pt>
                <c:pt idx="116">
                  <c:v>201.61699736034689</c:v>
                </c:pt>
                <c:pt idx="117">
                  <c:v>174.63975363850238</c:v>
                </c:pt>
                <c:pt idx="118">
                  <c:v>143.50036599034379</c:v>
                </c:pt>
                <c:pt idx="119">
                  <c:v>108.42551057840561</c:v>
                </c:pt>
                <c:pt idx="120">
                  <c:v>69.686682436866178</c:v>
                </c:pt>
                <c:pt idx="121">
                  <c:v>27.598160178870135</c:v>
                </c:pt>
                <c:pt idx="122">
                  <c:v>17.485514328982202</c:v>
                </c:pt>
                <c:pt idx="123">
                  <c:v>65.172522985777661</c:v>
                </c:pt>
                <c:pt idx="124">
                  <c:v>115.03720156609722</c:v>
                </c:pt>
                <c:pt idx="125">
                  <c:v>166.62388422031276</c:v>
                </c:pt>
                <c:pt idx="126">
                  <c:v>219.45112879175466</c:v>
                </c:pt>
                <c:pt idx="127">
                  <c:v>273.01628478328911</c:v>
                </c:pt>
                <c:pt idx="128">
                  <c:v>326.80036154506604</c:v>
                </c:pt>
                <c:pt idx="129">
                  <c:v>380.27315037835928</c:v>
                </c:pt>
                <c:pt idx="130">
                  <c:v>432.89855080496585</c:v>
                </c:pt>
                <c:pt idx="131">
                  <c:v>484.14004828101781</c:v>
                </c:pt>
                <c:pt idx="132">
                  <c:v>533.46628817749979</c:v>
                </c:pt>
                <c:pt idx="133">
                  <c:v>580.35668894128275</c:v>
                </c:pt>
                <c:pt idx="134">
                  <c:v>624.30703601895448</c:v>
                </c:pt>
                <c:pt idx="135">
                  <c:v>664.83499739415731</c:v>
                </c:pt>
                <c:pt idx="136">
                  <c:v>701.48550147444394</c:v>
                </c:pt>
                <c:pt idx="137">
                  <c:v>733.83591857648923</c:v>
                </c:pt>
                <c:pt idx="138">
                  <c:v>761.50098840281282</c:v>
                </c:pt>
                <c:pt idx="139">
                  <c:v>784.13743767632832</c:v>
                </c:pt>
                <c:pt idx="140">
                  <c:v>801.44823449162743</c:v>
                </c:pt>
                <c:pt idx="141">
                  <c:v>813.18642893767469</c:v>
                </c:pt>
                <c:pt idx="142">
                  <c:v>819.15853312273089</c:v>
                </c:pt>
                <c:pt idx="143">
                  <c:v>819.22739785936142</c:v>
                </c:pt>
                <c:pt idx="144">
                  <c:v>813.31454790965199</c:v>
                </c:pt>
                <c:pt idx="145">
                  <c:v>801.40194280649143</c:v>
                </c:pt>
                <c:pt idx="146">
                  <c:v>783.533135808628</c:v>
                </c:pt>
                <c:pt idx="147">
                  <c:v>759.8138094625358</c:v>
                </c:pt>
                <c:pt idx="148">
                  <c:v>730.41167247562601</c:v>
                </c:pt>
                <c:pt idx="149">
                  <c:v>695.55570909147593</c:v>
                </c:pt>
                <c:pt idx="150">
                  <c:v>655.53477883339076</c:v>
                </c:pt>
                <c:pt idx="151">
                  <c:v>610.69557127977373</c:v>
                </c:pt>
                <c:pt idx="152">
                  <c:v>561.43992738308009</c:v>
                </c:pt>
                <c:pt idx="153">
                  <c:v>508.22154567179507</c:v>
                </c:pt>
                <c:pt idx="154">
                  <c:v>451.54209840925239</c:v>
                </c:pt>
                <c:pt idx="155">
                  <c:v>391.9467893515419</c:v>
                </c:pt>
                <c:pt idx="156">
                  <c:v>330.01939107739037</c:v>
                </c:pt>
                <c:pt idx="157">
                  <c:v>266.37680588528394</c:v>
                </c:pt>
                <c:pt idx="158">
                  <c:v>201.66319989924628</c:v>
                </c:pt>
                <c:pt idx="159">
                  <c:v>136.54376522951341</c:v>
                </c:pt>
                <c:pt idx="160">
                  <c:v>71.698169736610396</c:v>
                </c:pt>
                <c:pt idx="161">
                  <c:v>7.8137580903704897</c:v>
                </c:pt>
                <c:pt idx="162">
                  <c:v>54.421428652486391</c:v>
                </c:pt>
                <c:pt idx="163">
                  <c:v>114.32574485320987</c:v>
                </c:pt>
                <c:pt idx="164">
                  <c:v>171.2310712000556</c:v>
                </c:pt>
                <c:pt idx="165">
                  <c:v>224.48991099303095</c:v>
                </c:pt>
                <c:pt idx="166">
                  <c:v>273.48237737967747</c:v>
                </c:pt>
                <c:pt idx="167">
                  <c:v>317.62299719324812</c:v>
                </c:pt>
                <c:pt idx="168">
                  <c:v>356.3672579022774</c:v>
                </c:pt>
                <c:pt idx="169">
                  <c:v>389.21782582175047</c:v>
                </c:pt>
                <c:pt idx="170">
                  <c:v>415.73036615421745</c:v>
                </c:pt>
                <c:pt idx="171">
                  <c:v>435.51889860922267</c:v>
                </c:pt>
                <c:pt idx="172">
                  <c:v>448.26062626847676</c:v>
                </c:pt>
                <c:pt idx="173">
                  <c:v>453.70017999076634</c:v>
                </c:pt>
                <c:pt idx="174">
                  <c:v>451.65322594574042</c:v>
                </c:pt>
                <c:pt idx="175">
                  <c:v>442.00938978264475</c:v>
                </c:pt>
                <c:pt idx="176">
                  <c:v>424.7344574249318</c:v>
                </c:pt>
                <c:pt idx="177">
                  <c:v>424.7344574249318</c:v>
                </c:pt>
                <c:pt idx="178">
                  <c:v>367.54313363728903</c:v>
                </c:pt>
                <c:pt idx="179">
                  <c:v>327.94818740032872</c:v>
                </c:pt>
                <c:pt idx="180">
                  <c:v>281.36395124875389</c:v>
                </c:pt>
                <c:pt idx="181">
                  <c:v>228.14282105692948</c:v>
                </c:pt>
                <c:pt idx="182">
                  <c:v>168.71005668231237</c:v>
                </c:pt>
                <c:pt idx="183">
                  <c:v>103.56043227557674</c:v>
                </c:pt>
                <c:pt idx="184">
                  <c:v>33.254122234173629</c:v>
                </c:pt>
                <c:pt idx="185">
                  <c:v>41.588144992662954</c:v>
                </c:pt>
                <c:pt idx="186">
                  <c:v>120.29062498583394</c:v>
                </c:pt>
                <c:pt idx="187">
                  <c:v>202.12873932440041</c:v>
                </c:pt>
                <c:pt idx="188">
                  <c:v>286.33584609884991</c:v>
                </c:pt>
                <c:pt idx="189">
                  <c:v>372.11053677015991</c:v>
                </c:pt>
                <c:pt idx="190">
                  <c:v>458.62439087617287</c:v>
                </c:pt>
                <c:pt idx="191">
                  <c:v>545.03011442005413</c:v>
                </c:pt>
                <c:pt idx="192">
                  <c:v>630.46998280915193</c:v>
                </c:pt>
                <c:pt idx="193">
                  <c:v>714.08450500673757</c:v>
                </c:pt>
                <c:pt idx="194">
                  <c:v>795.02122216792668</c:v>
                </c:pt>
                <c:pt idx="195">
                  <c:v>872.44355150036017</c:v>
                </c:pt>
                <c:pt idx="196">
                  <c:v>945.53958445695059</c:v>
                </c:pt>
                <c:pt idx="197">
                  <c:v>1013.5307476611356</c:v>
                </c:pt>
                <c:pt idx="198">
                  <c:v>1075.68023520309</c:v>
                </c:pt>
                <c:pt idx="199">
                  <c:v>1131.3011221379627</c:v>
                </c:pt>
                <c:pt idx="200">
                  <c:v>1179.76407116385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0-20E7-45DC-B75C-A5E1E69F6008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26:$GT$126</c:f>
              <c:numCache>
                <c:formatCode>General</c:formatCode>
                <c:ptCount val="201"/>
                <c:pt idx="0">
                  <c:v>49.659563961869146</c:v>
                </c:pt>
                <c:pt idx="1">
                  <c:v>61.08955525488436</c:v>
                </c:pt>
                <c:pt idx="2">
                  <c:v>72.82801302283579</c:v>
                </c:pt>
                <c:pt idx="3">
                  <c:v>84.767309235695038</c:v>
                </c:pt>
                <c:pt idx="4">
                  <c:v>96.793719138745942</c:v>
                </c:pt>
                <c:pt idx="5">
                  <c:v>108.7885236013622</c:v>
                </c:pt>
                <c:pt idx="6">
                  <c:v>120.62920589255859</c:v>
                </c:pt>
                <c:pt idx="7">
                  <c:v>132.19073156794684</c:v>
                </c:pt>
                <c:pt idx="8">
                  <c:v>143.34689884001284</c:v>
                </c:pt>
                <c:pt idx="9">
                  <c:v>153.97174560832971</c:v>
                </c:pt>
                <c:pt idx="10">
                  <c:v>163.94099826565906</c:v>
                </c:pt>
                <c:pt idx="11">
                  <c:v>173.13354648586437</c:v>
                </c:pt>
                <c:pt idx="12">
                  <c:v>181.43292745468386</c:v>
                </c:pt>
                <c:pt idx="13">
                  <c:v>188.72880243755796</c:v>
                </c:pt>
                <c:pt idx="14">
                  <c:v>194.91840820087717</c:v>
                </c:pt>
                <c:pt idx="15">
                  <c:v>199.90796562320028</c:v>
                </c:pt>
                <c:pt idx="16">
                  <c:v>203.61402785800141</c:v>
                </c:pt>
                <c:pt idx="17">
                  <c:v>205.9647506438495</c:v>
                </c:pt>
                <c:pt idx="18">
                  <c:v>206.90106780373125</c:v>
                </c:pt>
                <c:pt idx="19">
                  <c:v>206.37775563213603</c:v>
                </c:pt>
                <c:pt idx="20">
                  <c:v>204.36437073366929</c:v>
                </c:pt>
                <c:pt idx="21">
                  <c:v>200.84604694494118</c:v>
                </c:pt>
                <c:pt idx="22">
                  <c:v>195.82413823437662</c:v>
                </c:pt>
                <c:pt idx="23">
                  <c:v>189.31669592201172</c:v>
                </c:pt>
                <c:pt idx="24">
                  <c:v>181.35877018049024</c:v>
                </c:pt>
                <c:pt idx="25">
                  <c:v>172.00252755425362</c:v>
                </c:pt>
                <c:pt idx="26">
                  <c:v>161.31717814907918</c:v>
                </c:pt>
                <c:pt idx="27">
                  <c:v>149.38870817939704</c:v>
                </c:pt>
                <c:pt idx="28">
                  <c:v>136.31941569513191</c:v>
                </c:pt>
                <c:pt idx="29">
                  <c:v>122.22724952049209</c:v>
                </c:pt>
                <c:pt idx="30">
                  <c:v>107.24495370010725</c:v>
                </c:pt>
                <c:pt idx="31">
                  <c:v>91.519022038038869</c:v>
                </c:pt>
                <c:pt idx="32">
                  <c:v>75.208469606443288</c:v>
                </c:pt>
                <c:pt idx="33">
                  <c:v>58.483430366492975</c:v>
                </c:pt>
                <c:pt idx="34">
                  <c:v>41.523592257744951</c:v>
                </c:pt>
                <c:pt idx="35">
                  <c:v>24.516483246722402</c:v>
                </c:pt>
                <c:pt idx="36">
                  <c:v>7.6556238546458966</c:v>
                </c:pt>
                <c:pt idx="37">
                  <c:v>8.8614364176951899</c:v>
                </c:pt>
                <c:pt idx="38">
                  <c:v>24.835179607734872</c:v>
                </c:pt>
                <c:pt idx="39">
                  <c:v>40.066256028456742</c:v>
                </c:pt>
                <c:pt idx="40">
                  <c:v>54.35767514029515</c:v>
                </c:pt>
                <c:pt idx="41">
                  <c:v>67.517027331891072</c:v>
                </c:pt>
                <c:pt idx="42">
                  <c:v>79.35871248209088</c:v>
                </c:pt>
                <c:pt idx="43">
                  <c:v>89.706150527988626</c:v>
                </c:pt>
                <c:pt idx="44">
                  <c:v>98.393948883336748</c:v>
                </c:pt>
                <c:pt idx="45">
                  <c:v>105.27000144828007</c:v>
                </c:pt>
                <c:pt idx="46">
                  <c:v>110.19749413214454</c:v>
                </c:pt>
                <c:pt idx="47">
                  <c:v>113.0567922798248</c:v>
                </c:pt>
                <c:pt idx="48">
                  <c:v>113.74718614987677</c:v>
                </c:pt>
                <c:pt idx="49">
                  <c:v>112.18847163612428</c:v>
                </c:pt>
                <c:pt idx="50">
                  <c:v>108.32234474853767</c:v>
                </c:pt>
                <c:pt idx="51">
                  <c:v>102.11358996410894</c:v>
                </c:pt>
                <c:pt idx="52">
                  <c:v>93.551044411954479</c:v>
                </c:pt>
                <c:pt idx="53">
                  <c:v>82.648321953252037</c:v>
                </c:pt>
                <c:pt idx="54">
                  <c:v>69.44428353712847</c:v>
                </c:pt>
                <c:pt idx="55">
                  <c:v>54.003242736630106</c:v>
                </c:pt>
                <c:pt idx="56">
                  <c:v>36.414898070060161</c:v>
                </c:pt>
                <c:pt idx="57">
                  <c:v>16.793986565441433</c:v>
                </c:pt>
                <c:pt idx="58">
                  <c:v>4.7203439994274419</c:v>
                </c:pt>
                <c:pt idx="59">
                  <c:v>27.965443682897511</c:v>
                </c:pt>
                <c:pt idx="60">
                  <c:v>52.756346168362583</c:v>
                </c:pt>
                <c:pt idx="61">
                  <c:v>78.887224983813496</c:v>
                </c:pt>
                <c:pt idx="62">
                  <c:v>106.13311024053202</c:v>
                </c:pt>
                <c:pt idx="63">
                  <c:v>134.2518528856699</c:v>
                </c:pt>
                <c:pt idx="64">
                  <c:v>162.98632045070096</c:v>
                </c:pt>
                <c:pt idx="65">
                  <c:v>192.06680538121992</c:v>
                </c:pt>
                <c:pt idx="66">
                  <c:v>192.06680538121992</c:v>
                </c:pt>
                <c:pt idx="67">
                  <c:v>250.13988389764924</c:v>
                </c:pt>
                <c:pt idx="68">
                  <c:v>278.55438713800493</c:v>
                </c:pt>
                <c:pt idx="69">
                  <c:v>306.16465069299193</c:v>
                </c:pt>
                <c:pt idx="70">
                  <c:v>332.6800035423899</c:v>
                </c:pt>
                <c:pt idx="71">
                  <c:v>357.81473447708447</c:v>
                </c:pt>
                <c:pt idx="72">
                  <c:v>381.29125538277219</c:v>
                </c:pt>
                <c:pt idx="73">
                  <c:v>402.84324622840302</c:v>
                </c:pt>
                <c:pt idx="74">
                  <c:v>422.21874719803441</c:v>
                </c:pt>
                <c:pt idx="75">
                  <c:v>439.1831632780665</c:v>
                </c:pt>
                <c:pt idx="76">
                  <c:v>453.5221468644549</c:v>
                </c:pt>
                <c:pt idx="77">
                  <c:v>465.04432459078043</c:v>
                </c:pt>
                <c:pt idx="78">
                  <c:v>473.5838355981362</c:v>
                </c:pt>
                <c:pt idx="79">
                  <c:v>479.00264986755519</c:v>
                </c:pt>
                <c:pt idx="80">
                  <c:v>481.19263700672764</c:v>
                </c:pt>
                <c:pt idx="81">
                  <c:v>480.07735801241864</c:v>
                </c:pt>
                <c:pt idx="82">
                  <c:v>475.61355500138666</c:v>
                </c:pt>
                <c:pt idx="83">
                  <c:v>467.79231669483255</c:v>
                </c:pt>
                <c:pt idx="84">
                  <c:v>456.63990052959207</c:v>
                </c:pt>
                <c:pt idx="85">
                  <c:v>442.21819562488378</c:v>
                </c:pt>
                <c:pt idx="86">
                  <c:v>424.62481442443516</c:v>
                </c:pt>
                <c:pt idx="87">
                  <c:v>403.99280462506647</c:v>
                </c:pt>
                <c:pt idx="88">
                  <c:v>380.48997695634205</c:v>
                </c:pt>
                <c:pt idx="89">
                  <c:v>354.31784845130437</c:v>
                </c:pt>
                <c:pt idx="90">
                  <c:v>325.71020500308697</c:v>
                </c:pt>
                <c:pt idx="91">
                  <c:v>294.93129119237477</c:v>
                </c:pt>
                <c:pt idx="92">
                  <c:v>262.27363955096178</c:v>
                </c:pt>
                <c:pt idx="93">
                  <c:v>228.05555555125966</c:v>
                </c:pt>
                <c:pt idx="94">
                  <c:v>192.61827863446632</c:v>
                </c:pt>
                <c:pt idx="95">
                  <c:v>156.32284346551998</c:v>
                </c:pt>
                <c:pt idx="96">
                  <c:v>119.54666928613405</c:v>
                </c:pt>
                <c:pt idx="97">
                  <c:v>82.679908684563571</c:v>
                </c:pt>
                <c:pt idx="98">
                  <c:v>46.121590270721804</c:v>
                </c:pt>
                <c:pt idx="99">
                  <c:v>10.275592598492814</c:v>
                </c:pt>
                <c:pt idx="100">
                  <c:v>24.453510822929324</c:v>
                </c:pt>
                <c:pt idx="101">
                  <c:v>57.664693473304915</c:v>
                </c:pt>
                <c:pt idx="102">
                  <c:v>88.964761068412926</c:v>
                </c:pt>
                <c:pt idx="103">
                  <c:v>117.97263520123664</c:v>
                </c:pt>
                <c:pt idx="104">
                  <c:v>144.32358967545863</c:v>
                </c:pt>
                <c:pt idx="105">
                  <c:v>167.67339351550416</c:v>
                </c:pt>
                <c:pt idx="106">
                  <c:v>187.70231481405881</c:v>
                </c:pt>
                <c:pt idx="107">
                  <c:v>204.11894025171895</c:v>
                </c:pt>
                <c:pt idx="108">
                  <c:v>216.66376629518805</c:v>
                </c:pt>
                <c:pt idx="109">
                  <c:v>225.11251974588956</c:v>
                </c:pt>
                <c:pt idx="110">
                  <c:v>229.27916746023803</c:v>
                </c:pt>
                <c:pt idx="111">
                  <c:v>229.01857768087223</c:v>
                </c:pt>
                <c:pt idx="112">
                  <c:v>224.22879848442236</c:v>
                </c:pt>
                <c:pt idx="113">
                  <c:v>214.85292234009745</c:v>
                </c:pt>
                <c:pt idx="114">
                  <c:v>200.88050965388544</c:v>
                </c:pt>
                <c:pt idx="115">
                  <c:v>182.34854840998167</c:v>
                </c:pt>
                <c:pt idx="116">
                  <c:v>159.3419315744018</c:v>
                </c:pt>
                <c:pt idx="117">
                  <c:v>131.99343875164755</c:v>
                </c:pt>
                <c:pt idx="118">
                  <c:v>100.48321363627787</c:v>
                </c:pt>
                <c:pt idx="119">
                  <c:v>65.037734026565957</c:v>
                </c:pt>
                <c:pt idx="120">
                  <c:v>25.928276513696691</c:v>
                </c:pt>
                <c:pt idx="121">
                  <c:v>16.531116628300822</c:v>
                </c:pt>
                <c:pt idx="122">
                  <c:v>61.986155406641466</c:v>
                </c:pt>
                <c:pt idx="123">
                  <c:v>110.0452866122871</c:v>
                </c:pt>
                <c:pt idx="124">
                  <c:v>160.28312128304145</c:v>
                </c:pt>
                <c:pt idx="125">
                  <c:v>212.24427645350778</c:v>
                </c:pt>
                <c:pt idx="126">
                  <c:v>265.44759764577077</c:v>
                </c:pt>
                <c:pt idx="127">
                  <c:v>319.39072396158275</c:v>
                </c:pt>
                <c:pt idx="128">
                  <c:v>373.55495337653531</c:v>
                </c:pt>
                <c:pt idx="129">
                  <c:v>427.41036196004939</c:v>
                </c:pt>
                <c:pt idx="130">
                  <c:v>480.42112729946558</c:v>
                </c:pt>
                <c:pt idx="131">
                  <c:v>532.05100343551703</c:v>
                </c:pt>
                <c:pt idx="132">
                  <c:v>581.76889215923745</c:v>
                </c:pt>
                <c:pt idx="133">
                  <c:v>629.05445361093246</c:v>
                </c:pt>
                <c:pt idx="134">
                  <c:v>673.40369778908678</c:v>
                </c:pt>
                <c:pt idx="135">
                  <c:v>714.33449784405582</c:v>
                </c:pt>
                <c:pt idx="136">
                  <c:v>751.39196591496204</c:v>
                </c:pt>
                <c:pt idx="137">
                  <c:v>784.15363277912263</c:v>
                </c:pt>
                <c:pt idx="138">
                  <c:v>812.23437372550109</c:v>
                </c:pt>
                <c:pt idx="139">
                  <c:v>835.29102483452323</c:v>
                </c:pt>
                <c:pt idx="140">
                  <c:v>853.02663623669571</c:v>
                </c:pt>
                <c:pt idx="141">
                  <c:v>865.19431191562637</c:v>
                </c:pt>
                <c:pt idx="142">
                  <c:v>871.60058919444862</c:v>
                </c:pt>
                <c:pt idx="143">
                  <c:v>872.10831516889198</c:v>
                </c:pt>
                <c:pt idx="144">
                  <c:v>866.63898198963579</c:v>
                </c:pt>
                <c:pt idx="145">
                  <c:v>855.17448800943328</c:v>
                </c:pt>
                <c:pt idx="146">
                  <c:v>837.75829734946058</c:v>
                </c:pt>
                <c:pt idx="147">
                  <c:v>814.49597635181465</c:v>
                </c:pt>
                <c:pt idx="148">
                  <c:v>785.5550916138028</c:v>
                </c:pt>
                <c:pt idx="149">
                  <c:v>751.1644607830865</c:v>
                </c:pt>
                <c:pt idx="150">
                  <c:v>711.61275396581595</c:v>
                </c:pt>
                <c:pt idx="151">
                  <c:v>667.24645039459256</c:v>
                </c:pt>
                <c:pt idx="152">
                  <c:v>618.46716184913066</c:v>
                </c:pt>
                <c:pt idx="153">
                  <c:v>565.72834114805107</c:v>
                </c:pt>
                <c:pt idx="154">
                  <c:v>509.53140076275395</c:v>
                </c:pt>
                <c:pt idx="155">
                  <c:v>450.4212731710798</c:v>
                </c:pt>
                <c:pt idx="156">
                  <c:v>388.98145089771356</c:v>
                </c:pt>
                <c:pt idx="157">
                  <c:v>325.82855020951428</c:v>
                </c:pt>
                <c:pt idx="158">
                  <c:v>261.60644807922699</c:v>
                </c:pt>
                <c:pt idx="159">
                  <c:v>196.980047235261</c:v>
                </c:pt>
                <c:pt idx="160">
                  <c:v>132.6287288171749</c:v>
                </c:pt>
                <c:pt idx="161">
                  <c:v>69.239556299516153</c:v>
                </c:pt>
                <c:pt idx="162">
                  <c:v>7.5002978790102306</c:v>
                </c:pt>
                <c:pt idx="163">
                  <c:v>51.907662603968774</c:v>
                </c:pt>
                <c:pt idx="164">
                  <c:v>108.31645395863178</c:v>
                </c:pt>
                <c:pt idx="165">
                  <c:v>161.07881144937795</c:v>
                </c:pt>
                <c:pt idx="166">
                  <c:v>209.57506171386544</c:v>
                </c:pt>
                <c:pt idx="167">
                  <c:v>253.21992446806604</c:v>
                </c:pt>
                <c:pt idx="168">
                  <c:v>291.46905752861494</c:v>
                </c:pt>
                <c:pt idx="169">
                  <c:v>323.8252733219183</c:v>
                </c:pt>
                <c:pt idx="170">
                  <c:v>349.84435746536957</c:v>
                </c:pt>
                <c:pt idx="171">
                  <c:v>369.14042318363454</c:v>
                </c:pt>
                <c:pt idx="172">
                  <c:v>381.39073923945034</c:v>
                </c:pt>
                <c:pt idx="173">
                  <c:v>386.33997368227313</c:v>
                </c:pt>
                <c:pt idx="174">
                  <c:v>383.80380101046569</c:v>
                </c:pt>
                <c:pt idx="175">
                  <c:v>373.67182625681664</c:v>
                </c:pt>
                <c:pt idx="176">
                  <c:v>355.9097859891412</c:v>
                </c:pt>
                <c:pt idx="177">
                  <c:v>355.9097859891412</c:v>
                </c:pt>
                <c:pt idx="178">
                  <c:v>297.74700054599509</c:v>
                </c:pt>
                <c:pt idx="179">
                  <c:v>257.66746399800735</c:v>
                </c:pt>
                <c:pt idx="180">
                  <c:v>210.59919744870587</c:v>
                </c:pt>
                <c:pt idx="181">
                  <c:v>156.89441663004146</c:v>
                </c:pt>
                <c:pt idx="182">
                  <c:v>96.978179514696862</c:v>
                </c:pt>
                <c:pt idx="183">
                  <c:v>31.345038643378384</c:v>
                </c:pt>
                <c:pt idx="184">
                  <c:v>39.445070707370817</c:v>
                </c:pt>
                <c:pt idx="185">
                  <c:v>114.77167433094785</c:v>
                </c:pt>
                <c:pt idx="186">
                  <c:v>193.95929463229947</c:v>
                </c:pt>
                <c:pt idx="187">
                  <c:v>276.28362992992976</c:v>
                </c:pt>
                <c:pt idx="188">
                  <c:v>360.9783222040773</c:v>
                </c:pt>
                <c:pt idx="189">
                  <c:v>447.24225111924608</c:v>
                </c:pt>
                <c:pt idx="190">
                  <c:v>534.24728585094635</c:v>
                </c:pt>
                <c:pt idx="191">
                  <c:v>621.14642058018865</c:v>
                </c:pt>
                <c:pt idx="192">
                  <c:v>707.08221455296552</c:v>
                </c:pt>
                <c:pt idx="193">
                  <c:v>791.1954533959705</c:v>
                </c:pt>
                <c:pt idx="194">
                  <c:v>872.63394498819036</c:v>
                </c:pt>
                <c:pt idx="195">
                  <c:v>950.56136065656688</c:v>
                </c:pt>
                <c:pt idx="196">
                  <c:v>1024.1660308296705</c:v>
                </c:pt>
                <c:pt idx="197">
                  <c:v>1092.6696035751856</c:v>
                </c:pt>
                <c:pt idx="198">
                  <c:v>1155.3354746835253</c:v>
                </c:pt>
                <c:pt idx="199">
                  <c:v>1211.4768991507476</c:v>
                </c:pt>
                <c:pt idx="200">
                  <c:v>1260.46469605862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2-20E7-45DC-B75C-A5E1E69F6008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27:$GT$127</c:f>
              <c:numCache>
                <c:formatCode>General</c:formatCode>
                <c:ptCount val="201"/>
                <c:pt idx="0">
                  <c:v>58.215589673429172</c:v>
                </c:pt>
                <c:pt idx="1">
                  <c:v>69.785452198023961</c:v>
                </c:pt>
                <c:pt idx="2">
                  <c:v>81.665790120749833</c:v>
                </c:pt>
                <c:pt idx="3">
                  <c:v>93.749281547671217</c:v>
                </c:pt>
                <c:pt idx="4">
                  <c:v>105.92250171167245</c:v>
                </c:pt>
                <c:pt idx="5">
                  <c:v>118.06702232385837</c:v>
                </c:pt>
                <c:pt idx="6">
                  <c:v>130.0606054431112</c:v>
                </c:pt>
                <c:pt idx="7">
                  <c:v>141.77848057747008</c:v>
                </c:pt>
                <c:pt idx="8">
                  <c:v>153.09469241708314</c:v>
                </c:pt>
                <c:pt idx="9">
                  <c:v>163.88350540169682</c:v>
                </c:pt>
                <c:pt idx="10">
                  <c:v>174.02085026324301</c:v>
                </c:pt>
                <c:pt idx="11">
                  <c:v>183.3857967720628</c:v>
                </c:pt>
                <c:pt idx="12">
                  <c:v>191.86203616821487</c:v>
                </c:pt>
                <c:pt idx="13">
                  <c:v>199.33935619004316</c:v>
                </c:pt>
                <c:pt idx="14">
                  <c:v>205.71509123174926</c:v>
                </c:pt>
                <c:pt idx="15">
                  <c:v>210.89552997914581</c:v>
                </c:pt>
                <c:pt idx="16">
                  <c:v>214.79726289489594</c:v>
                </c:pt>
                <c:pt idx="17">
                  <c:v>217.34845215591147</c:v>
                </c:pt>
                <c:pt idx="18">
                  <c:v>218.49000708834643</c:v>
                </c:pt>
                <c:pt idx="19">
                  <c:v>218.17664879944584</c:v>
                </c:pt>
                <c:pt idx="20">
                  <c:v>216.37784856757202</c:v>
                </c:pt>
                <c:pt idx="21">
                  <c:v>213.07862561664479</c:v>
                </c:pt>
                <c:pt idx="22">
                  <c:v>208.28019116112367</c:v>
                </c:pt>
                <c:pt idx="23">
                  <c:v>202.00042705215475</c:v>
                </c:pt>
                <c:pt idx="24">
                  <c:v>194.27418897184413</c:v>
                </c:pt>
                <c:pt idx="25">
                  <c:v>185.15342589573348</c:v>
                </c:pt>
                <c:pt idx="26">
                  <c:v>174.70710945621417</c:v>
                </c:pt>
                <c:pt idx="27">
                  <c:v>163.02096887259199</c:v>
                </c:pt>
                <c:pt idx="28">
                  <c:v>150.19702924573923</c:v>
                </c:pt>
                <c:pt idx="29">
                  <c:v>136.35295322409991</c:v>
                </c:pt>
                <c:pt idx="30">
                  <c:v>121.62118830920159</c:v>
                </c:pt>
                <c:pt idx="31">
                  <c:v>106.14792435762651</c:v>
                </c:pt>
                <c:pt idx="32">
                  <c:v>90.091868126617172</c:v>
                </c:pt>
                <c:pt idx="33">
                  <c:v>73.622843975578377</c:v>
                </c:pt>
                <c:pt idx="34">
                  <c:v>56.920232048884223</c:v>
                </c:pt>
                <c:pt idx="35">
                  <c:v>40.171257399847399</c:v>
                </c:pt>
                <c:pt idx="36">
                  <c:v>23.569145545059083</c:v>
                </c:pt>
                <c:pt idx="37">
                  <c:v>7.3111618368490872</c:v>
                </c:pt>
                <c:pt idx="38">
                  <c:v>8.4034462153888221</c:v>
                </c:pt>
                <c:pt idx="39">
                  <c:v>23.375582980244442</c:v>
                </c:pt>
                <c:pt idx="40">
                  <c:v>37.408493037752663</c:v>
                </c:pt>
                <c:pt idx="41">
                  <c:v>50.309980610912014</c:v>
                </c:pt>
                <c:pt idx="42">
                  <c:v>61.894635991121227</c:v>
                </c:pt>
                <c:pt idx="43">
                  <c:v>71.986044203682184</c:v>
                </c:pt>
                <c:pt idx="44">
                  <c:v>80.418950776703909</c:v>
                </c:pt>
                <c:pt idx="45">
                  <c:v>87.041359370843551</c:v>
                </c:pt>
                <c:pt idx="46">
                  <c:v>91.716536205404253</c:v>
                </c:pt>
                <c:pt idx="47">
                  <c:v>94.324896682292191</c:v>
                </c:pt>
                <c:pt idx="48">
                  <c:v>94.76575036395576</c:v>
                </c:pt>
                <c:pt idx="49">
                  <c:v>92.95888150211438</c:v>
                </c:pt>
                <c:pt idx="50">
                  <c:v>88.845943634960975</c:v>
                </c:pt>
                <c:pt idx="51">
                  <c:v>82.39164836240117</c:v>
                </c:pt>
                <c:pt idx="52">
                  <c:v>73.58473025931967</c:v>
                </c:pt>
                <c:pt idx="53">
                  <c:v>62.438671980205427</c:v>
                </c:pt>
                <c:pt idx="54">
                  <c:v>48.992175926012955</c:v>
                </c:pt>
                <c:pt idx="55">
                  <c:v>33.309371364293874</c:v>
                </c:pt>
                <c:pt idx="56">
                  <c:v>15.479748592053772</c:v>
                </c:pt>
                <c:pt idx="57">
                  <c:v>4.3821854193066603</c:v>
                </c:pt>
                <c:pt idx="58">
                  <c:v>26.137532485285686</c:v>
                </c:pt>
                <c:pt idx="59">
                  <c:v>49.623909300352317</c:v>
                </c:pt>
                <c:pt idx="60">
                  <c:v>74.656630562699434</c:v>
                </c:pt>
                <c:pt idx="61">
                  <c:v>101.03016238599109</c:v>
                </c:pt>
                <c:pt idx="62">
                  <c:v>128.51983611463706</c:v>
                </c:pt>
                <c:pt idx="63">
                  <c:v>156.88380956655004</c:v>
                </c:pt>
                <c:pt idx="64">
                  <c:v>185.86525971544654</c:v>
                </c:pt>
                <c:pt idx="65">
                  <c:v>215.19478792880113</c:v>
                </c:pt>
                <c:pt idx="66">
                  <c:v>215.19478792880113</c:v>
                </c:pt>
                <c:pt idx="67">
                  <c:v>273.77334970968593</c:v>
                </c:pt>
                <c:pt idx="68">
                  <c:v>302.44488060447998</c:v>
                </c:pt>
                <c:pt idx="69">
                  <c:v>330.31540198668</c:v>
                </c:pt>
                <c:pt idx="70">
                  <c:v>357.09450403017621</c:v>
                </c:pt>
                <c:pt idx="71">
                  <c:v>382.49671881819563</c:v>
                </c:pt>
                <c:pt idx="72">
                  <c:v>406.24468119611055</c:v>
                </c:pt>
                <c:pt idx="73">
                  <c:v>428.07227153214137</c:v>
                </c:pt>
                <c:pt idx="74">
                  <c:v>447.727705846888</c:v>
                </c:pt>
                <c:pt idx="75">
                  <c:v>464.97653864366367</c:v>
                </c:pt>
                <c:pt idx="76">
                  <c:v>479.6045440217851</c:v>
                </c:pt>
                <c:pt idx="77">
                  <c:v>491.4204412886213</c:v>
                </c:pt>
                <c:pt idx="78">
                  <c:v>500.25843230351609</c:v>
                </c:pt>
                <c:pt idx="79">
                  <c:v>505.98051918355424</c:v>
                </c:pt>
                <c:pt idx="80">
                  <c:v>508.47857276918745</c:v>
                </c:pt>
                <c:pt idx="81">
                  <c:v>507.67612437433377</c:v>
                </c:pt>
                <c:pt idx="82">
                  <c:v>503.52985581387736</c:v>
                </c:pt>
                <c:pt idx="83">
                  <c:v>496.03076549063417</c:v>
                </c:pt>
                <c:pt idx="84">
                  <c:v>485.20499140897584</c:v>
                </c:pt>
                <c:pt idx="85">
                  <c:v>471.11427533490672</c:v>
                </c:pt>
                <c:pt idx="86">
                  <c:v>453.85605591049614</c:v>
                </c:pt>
                <c:pt idx="87">
                  <c:v>433.56318231902861</c:v>
                </c:pt>
                <c:pt idx="88">
                  <c:v>410.40324404813947</c:v>
                </c:pt>
                <c:pt idx="89">
                  <c:v>384.57751637112267</c:v>
                </c:pt>
                <c:pt idx="90">
                  <c:v>356.31952531912896</c:v>
                </c:pt>
                <c:pt idx="91">
                  <c:v>325.89324010508045</c:v>
                </c:pt>
                <c:pt idx="92">
                  <c:v>293.59090513861196</c:v>
                </c:pt>
                <c:pt idx="93">
                  <c:v>259.73052789440135</c:v>
                </c:pt>
                <c:pt idx="94">
                  <c:v>224.65304291783261</c:v>
                </c:pt>
                <c:pt idx="95">
                  <c:v>188.71917612636824</c:v>
                </c:pt>
                <c:pt idx="96">
                  <c:v>152.30603724748681</c:v>
                </c:pt>
                <c:pt idx="97">
                  <c:v>115.80347168101342</c:v>
                </c:pt>
                <c:pt idx="98">
                  <c:v>79.610206243561478</c:v>
                </c:pt>
                <c:pt idx="99">
                  <c:v>44.129826106264161</c:v>
                </c:pt>
                <c:pt idx="100">
                  <c:v>9.7666227374970997</c:v>
                </c:pt>
                <c:pt idx="101">
                  <c:v>23.078645223327371</c:v>
                </c:pt>
                <c:pt idx="102">
                  <c:v>54.013034536247851</c:v>
                </c:pt>
                <c:pt idx="103">
                  <c:v>82.655698493588233</c:v>
                </c:pt>
                <c:pt idx="104">
                  <c:v>108.64212093838947</c:v>
                </c:pt>
                <c:pt idx="105">
                  <c:v>131.6282571758091</c:v>
                </c:pt>
                <c:pt idx="106">
                  <c:v>151.29453595938347</c:v>
                </c:pt>
                <c:pt idx="107">
                  <c:v>167.34967740540802</c:v>
                </c:pt>
                <c:pt idx="108">
                  <c:v>179.53428285788812</c:v>
                </c:pt>
                <c:pt idx="109">
                  <c:v>187.62415438925291</c:v>
                </c:pt>
                <c:pt idx="110">
                  <c:v>191.43330376854283</c:v>
                </c:pt>
                <c:pt idx="111">
                  <c:v>190.81661334389156</c:v>
                </c:pt>
                <c:pt idx="112">
                  <c:v>185.67211434935464</c:v>
                </c:pt>
                <c:pt idx="113">
                  <c:v>175.94285163178341</c:v>
                </c:pt>
                <c:pt idx="114">
                  <c:v>161.6183076708511</c:v>
                </c:pt>
                <c:pt idx="115">
                  <c:v>142.73536299909571</c:v>
                </c:pt>
                <c:pt idx="116">
                  <c:v>119.37877467915445</c:v>
                </c:pt>
                <c:pt idx="117">
                  <c:v>91.681159318330771</c:v>
                </c:pt>
                <c:pt idx="118">
                  <c:v>59.822472148779958</c:v>
                </c:pt>
                <c:pt idx="119">
                  <c:v>24.02897892422007</c:v>
                </c:pt>
                <c:pt idx="120">
                  <c:v>15.428277272191567</c:v>
                </c:pt>
                <c:pt idx="121">
                  <c:v>58.235506804790688</c:v>
                </c:pt>
                <c:pt idx="122">
                  <c:v>104.03868892521533</c:v>
                </c:pt>
                <c:pt idx="123">
                  <c:v>152.44655358470754</c:v>
                </c:pt>
                <c:pt idx="124">
                  <c:v>203.03400606796441</c:v>
                </c:pt>
                <c:pt idx="125">
                  <c:v>255.34596580307789</c:v>
                </c:pt>
                <c:pt idx="126">
                  <c:v>308.90158583080097</c:v>
                </c:pt>
                <c:pt idx="127">
                  <c:v>363.19881482410904</c:v>
                </c:pt>
                <c:pt idx="128">
                  <c:v>417.71925928923849</c:v>
                </c:pt>
                <c:pt idx="129">
                  <c:v>471.93329970293979</c:v>
                </c:pt>
                <c:pt idx="130">
                  <c:v>525.30541089503117</c:v>
                </c:pt>
                <c:pt idx="131">
                  <c:v>577.29963401392229</c:v>
                </c:pt>
                <c:pt idx="132">
                  <c:v>627.38514495483832</c:v>
                </c:pt>
                <c:pt idx="133">
                  <c:v>675.04186222003125</c:v>
                </c:pt>
                <c:pt idx="134">
                  <c:v>719.76603584622103</c:v>
                </c:pt>
                <c:pt idx="135">
                  <c:v>761.07575829990469</c:v>
                </c:pt>
                <c:pt idx="136">
                  <c:v>798.51633812291686</c:v>
                </c:pt>
                <c:pt idx="137">
                  <c:v>831.66547761946822</c:v>
                </c:pt>
                <c:pt idx="138">
                  <c:v>860.13819701575574</c:v>
                </c:pt>
                <c:pt idx="139">
                  <c:v>883.59144929161448</c:v>
                </c:pt>
                <c:pt idx="140">
                  <c:v>901.72837227111575</c:v>
                </c:pt>
                <c:pt idx="141">
                  <c:v>914.30212754938168</c:v>
                </c:pt>
                <c:pt idx="142">
                  <c:v>921.11927940337614</c:v>
                </c:pt>
                <c:pt idx="143">
                  <c:v>922.0426709556591</c:v>
                </c:pt>
                <c:pt idx="144">
                  <c:v>916.9937594964407</c:v>
                </c:pt>
                <c:pt idx="145">
                  <c:v>905.95437797901889</c:v>
                </c:pt>
                <c:pt idx="146">
                  <c:v>888.96789523957887</c:v>
                </c:pt>
                <c:pt idx="147">
                  <c:v>866.13975340174591</c:v>
                </c:pt>
                <c:pt idx="148">
                  <c:v>837.63736715202594</c:v>
                </c:pt>
                <c:pt idx="149">
                  <c:v>803.689376052792</c:v>
                </c:pt>
                <c:pt idx="150">
                  <c:v>764.58424772978594</c:v>
                </c:pt>
                <c:pt idx="151">
                  <c:v>720.66823656320184</c:v>
                </c:pt>
                <c:pt idx="152">
                  <c:v>672.34270935499501</c:v>
                </c:pt>
                <c:pt idx="153">
                  <c:v>620.06085626841536</c:v>
                </c:pt>
                <c:pt idx="154">
                  <c:v>564.32381206624336</c:v>
                </c:pt>
                <c:pt idx="155">
                  <c:v>505.67621923922587</c:v>
                </c:pt>
                <c:pt idx="156">
                  <c:v>444.70127094393388</c:v>
                </c:pt>
                <c:pt idx="157">
                  <c:v>382.01527768928065</c:v>
                </c:pt>
                <c:pt idx="158">
                  <c:v>318.26180735526469</c:v>
                </c:pt>
                <c:pt idx="159">
                  <c:v>254.10545333110147</c:v>
                </c:pt>
                <c:pt idx="160">
                  <c:v>190.22529026152327</c:v>
                </c:pt>
                <c:pt idx="161">
                  <c:v>127.30808103301337</c:v>
                </c:pt>
                <c:pt idx="162">
                  <c:v>66.041302164372212</c:v>
                </c:pt>
                <c:pt idx="163">
                  <c:v>7.1060576425371691</c:v>
                </c:pt>
                <c:pt idx="164">
                  <c:v>48.830046574447998</c:v>
                </c:pt>
                <c:pt idx="165">
                  <c:v>101.11999371291841</c:v>
                </c:pt>
                <c:pt idx="166">
                  <c:v>149.14433862410519</c:v>
                </c:pt>
                <c:pt idx="167">
                  <c:v>192.31800720895555</c:v>
                </c:pt>
                <c:pt idx="168">
                  <c:v>230.09683938035025</c:v>
                </c:pt>
                <c:pt idx="169">
                  <c:v>261.98380375276577</c:v>
                </c:pt>
                <c:pt idx="170">
                  <c:v>287.5348146629114</c:v>
                </c:pt>
                <c:pt idx="171">
                  <c:v>306.36408529989274</c:v>
                </c:pt>
                <c:pt idx="172">
                  <c:v>318.14895463719967</c:v>
                </c:pt>
                <c:pt idx="173">
                  <c:v>322.63413047983101</c:v>
                </c:pt>
                <c:pt idx="174">
                  <c:v>319.63529622925859</c:v>
                </c:pt>
                <c:pt idx="175">
                  <c:v>309.04203487998814</c:v>
                </c:pt>
                <c:pt idx="176">
                  <c:v>290.82003024036055</c:v>
                </c:pt>
                <c:pt idx="177">
                  <c:v>290.82003024036055</c:v>
                </c:pt>
                <c:pt idx="178">
                  <c:v>231.74092154508281</c:v>
                </c:pt>
                <c:pt idx="179">
                  <c:v>191.20477323656712</c:v>
                </c:pt>
                <c:pt idx="180">
                  <c:v>143.68071391640785</c:v>
                </c:pt>
                <c:pt idx="181">
                  <c:v>89.520766750526448</c:v>
                </c:pt>
                <c:pt idx="182">
                  <c:v>29.149773903743831</c:v>
                </c:pt>
                <c:pt idx="183">
                  <c:v>36.937948976647569</c:v>
                </c:pt>
                <c:pt idx="184">
                  <c:v>108.18272222610963</c:v>
                </c:pt>
                <c:pt idx="185">
                  <c:v>183.96434341464516</c:v>
                </c:pt>
                <c:pt idx="186">
                  <c:v>263.607620172905</c:v>
                </c:pt>
                <c:pt idx="187">
                  <c:v>346.38854664431517</c:v>
                </c:pt>
                <c:pt idx="188">
                  <c:v>431.5410682774687</c:v>
                </c:pt>
                <c:pt idx="189">
                  <c:v>518.26437281650146</c:v>
                </c:pt>
                <c:pt idx="190">
                  <c:v>605.73063904960304</c:v>
                </c:pt>
                <c:pt idx="191">
                  <c:v>693.09316920996309</c:v>
                </c:pt>
                <c:pt idx="192">
                  <c:v>779.49482595729762</c:v>
                </c:pt>
                <c:pt idx="193">
                  <c:v>864.07669066195888</c:v>
                </c:pt>
                <c:pt idx="194">
                  <c:v>945.98685632155298</c:v>
                </c:pt>
                <c:pt idx="195">
                  <c:v>1024.3892659077937</c:v>
                </c:pt>
                <c:pt idx="196">
                  <c:v>1098.4725053059879</c:v>
                </c:pt>
                <c:pt idx="197">
                  <c:v>1167.4584593000834</c:v>
                </c:pt>
                <c:pt idx="198">
                  <c:v>1230.6107392910942</c:v>
                </c:pt>
                <c:pt idx="199">
                  <c:v>1287.2427926257044</c:v>
                </c:pt>
                <c:pt idx="200">
                  <c:v>1336.72560555443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4-20E7-45DC-B75C-A5E1E69F6008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28:$GT$128</c:f>
              <c:numCache>
                <c:formatCode>General</c:formatCode>
                <c:ptCount val="201"/>
                <c:pt idx="0">
                  <c:v>66.126062139945404</c:v>
                </c:pt>
                <c:pt idx="1">
                  <c:v>77.822386121907414</c:v>
                </c:pt>
                <c:pt idx="2">
                  <c:v>89.831100812002745</c:v>
                </c:pt>
                <c:pt idx="3">
                  <c:v>102.04521020310438</c:v>
                </c:pt>
                <c:pt idx="4">
                  <c:v>114.35160886973581</c:v>
                </c:pt>
                <c:pt idx="5">
                  <c:v>126.63217812871574</c:v>
                </c:pt>
                <c:pt idx="6">
                  <c:v>138.76497681523685</c:v>
                </c:pt>
                <c:pt idx="7">
                  <c:v>150.62551541895465</c:v>
                </c:pt>
                <c:pt idx="8">
                  <c:v>162.08810100946397</c:v>
                </c:pt>
                <c:pt idx="9">
                  <c:v>173.02723918217981</c:v>
                </c:pt>
                <c:pt idx="10">
                  <c:v>183.31907819137663</c:v>
                </c:pt>
                <c:pt idx="11">
                  <c:v>192.84287952300062</c:v>
                </c:pt>
                <c:pt idx="12">
                  <c:v>201.48249841041934</c:v>
                </c:pt>
                <c:pt idx="13">
                  <c:v>209.12785722442246</c:v>
                </c:pt>
                <c:pt idx="14">
                  <c:v>215.67639428559102</c:v>
                </c:pt>
                <c:pt idx="15">
                  <c:v>221.03447046165317</c:v>
                </c:pt>
                <c:pt idx="16">
                  <c:v>225.11871593150531</c:v>
                </c:pt>
                <c:pt idx="17">
                  <c:v>227.8572997257794</c:v>
                </c:pt>
                <c:pt idx="18">
                  <c:v>229.19110509335576</c:v>
                </c:pt>
                <c:pt idx="19">
                  <c:v>229.07479439376775</c:v>
                </c:pt>
                <c:pt idx="20">
                  <c:v>227.47774807421555</c:v>
                </c:pt>
                <c:pt idx="21">
                  <c:v>224.38486335156173</c:v>
                </c:pt>
                <c:pt idx="22">
                  <c:v>219.79719947636698</c:v>
                </c:pt>
                <c:pt idx="23">
                  <c:v>213.73245789741068</c:v>
                </c:pt>
                <c:pt idx="24">
                  <c:v>206.22528725848474</c:v>
                </c:pt>
                <c:pt idx="25">
                  <c:v>197.32740492952746</c:v>
                </c:pt>
                <c:pt idx="26">
                  <c:v>187.10752868416503</c:v>
                </c:pt>
                <c:pt idx="27">
                  <c:v>175.65111416624811</c:v>
                </c:pt>
                <c:pt idx="28">
                  <c:v>163.05989591798013</c:v>
                </c:pt>
                <c:pt idx="29">
                  <c:v>149.4512319490884</c:v>
                </c:pt>
                <c:pt idx="30">
                  <c:v>134.95725408618543</c:v>
                </c:pt>
                <c:pt idx="31">
                  <c:v>119.72382862885932</c:v>
                </c:pt>
                <c:pt idx="32">
                  <c:v>103.909334128154</c:v>
                </c:pt>
                <c:pt idx="33">
                  <c:v>87.683265367399031</c:v>
                </c:pt>
                <c:pt idx="34">
                  <c:v>71.224674838031817</c:v>
                </c:pt>
                <c:pt idx="35">
                  <c:v>54.720465137366794</c:v>
                </c:pt>
                <c:pt idx="36">
                  <c:v>38.363547744809004</c:v>
                </c:pt>
                <c:pt idx="37">
                  <c:v>22.350885532070027</c:v>
                </c:pt>
                <c:pt idx="38">
                  <c:v>6.8814381067796448</c:v>
                </c:pt>
                <c:pt idx="39">
                  <c:v>7.8459693459424082</c:v>
                </c:pt>
                <c:pt idx="40">
                  <c:v>21.634831694738054</c:v>
                </c:pt>
                <c:pt idx="41">
                  <c:v>34.293180792728371</c:v>
                </c:pt>
                <c:pt idx="42">
                  <c:v>45.635809628545253</c:v>
                </c:pt>
                <c:pt idx="43">
                  <c:v>55.486478966550543</c:v>
                </c:pt>
                <c:pt idx="44">
                  <c:v>63.680081359813514</c:v>
                </c:pt>
                <c:pt idx="45">
                  <c:v>70.064737310826956</c:v>
                </c:pt>
                <c:pt idx="46">
                  <c:v>74.503798530160111</c:v>
                </c:pt>
                <c:pt idx="47">
                  <c:v>76.877733706215238</c:v>
                </c:pt>
                <c:pt idx="48">
                  <c:v>77.085872950745724</c:v>
                </c:pt>
                <c:pt idx="49">
                  <c:v>75.047988122262993</c:v>
                </c:pt>
                <c:pt idx="50">
                  <c:v>70.705687547067939</c:v>
                </c:pt>
                <c:pt idx="51">
                  <c:v>64.023605246232236</c:v>
                </c:pt>
                <c:pt idx="52">
                  <c:v>54.99036662400696</c:v>
                </c:pt>
                <c:pt idx="53">
                  <c:v>43.619314663244467</c:v>
                </c:pt>
                <c:pt idx="54">
                  <c:v>29.948982987812688</c:v>
                </c:pt>
                <c:pt idx="55">
                  <c:v>14.043304669091405</c:v>
                </c:pt>
                <c:pt idx="56">
                  <c:v>4.0084516508434946</c:v>
                </c:pt>
                <c:pt idx="57">
                  <c:v>24.092023899576162</c:v>
                </c:pt>
                <c:pt idx="58">
                  <c:v>46.068779588695108</c:v>
                </c:pt>
                <c:pt idx="59">
                  <c:v>69.776619251117495</c:v>
                </c:pt>
                <c:pt idx="60">
                  <c:v>95.031156729822328</c:v>
                </c:pt>
                <c:pt idx="61">
                  <c:v>121.62716960064186</c:v>
                </c:pt>
                <c:pt idx="62">
                  <c:v>149.34030987550923</c:v>
                </c:pt>
                <c:pt idx="63">
                  <c:v>177.92906204121181</c:v>
                </c:pt>
                <c:pt idx="64">
                  <c:v>207.13693247772443</c:v>
                </c:pt>
                <c:pt idx="65">
                  <c:v>236.69485140484539</c:v>
                </c:pt>
                <c:pt idx="66">
                  <c:v>236.69485140484539</c:v>
                </c:pt>
                <c:pt idx="67">
                  <c:v>295.73739885499805</c:v>
                </c:pt>
                <c:pt idx="68">
                  <c:v>324.64515029248759</c:v>
                </c:pt>
                <c:pt idx="69">
                  <c:v>352.75510756726089</c:v>
                </c:pt>
                <c:pt idx="70">
                  <c:v>379.77713889855119</c:v>
                </c:pt>
                <c:pt idx="71">
                  <c:v>405.42603535820706</c:v>
                </c:pt>
                <c:pt idx="72">
                  <c:v>429.42466913577204</c:v>
                </c:pt>
                <c:pt idx="73">
                  <c:v>451.5071339277219</c:v>
                </c:pt>
                <c:pt idx="74">
                  <c:v>471.42183293549226</c:v>
                </c:pt>
                <c:pt idx="75">
                  <c:v>488.93447982556205</c:v>
                </c:pt>
                <c:pt idx="76">
                  <c:v>503.83097825243817</c:v>
                </c:pt>
                <c:pt idx="77">
                  <c:v>515.92014617623261</c:v>
                </c:pt>
                <c:pt idx="78">
                  <c:v>525.03625222087817</c:v>
                </c:pt>
                <c:pt idx="79">
                  <c:v>531.04133271280534</c:v>
                </c:pt>
                <c:pt idx="80">
                  <c:v>533.82725980476062</c:v>
                </c:pt>
                <c:pt idx="81">
                  <c:v>533.31753321279177</c:v>
                </c:pt>
                <c:pt idx="82">
                  <c:v>529.46877055946572</c:v>
                </c:pt>
                <c:pt idx="83">
                  <c:v>522.27187410222086</c:v>
                </c:pt>
                <c:pt idx="84">
                  <c:v>511.75285470764402</c:v>
                </c:pt>
                <c:pt idx="85">
                  <c:v>497.97329728186747</c:v>
                </c:pt>
                <c:pt idx="86">
                  <c:v>481.03045545229077</c:v>
                </c:pt>
                <c:pt idx="87">
                  <c:v>461.05696708133911</c:v>
                </c:pt>
                <c:pt idx="88">
                  <c:v>438.22018614104485</c:v>
                </c:pt>
                <c:pt idx="89">
                  <c:v>412.72113054755113</c:v>
                </c:pt>
                <c:pt idx="90">
                  <c:v>384.79304970473635</c:v>
                </c:pt>
                <c:pt idx="91">
                  <c:v>354.6996196920976</c:v>
                </c:pt>
                <c:pt idx="92">
                  <c:v>322.73277820858436</c:v>
                </c:pt>
                <c:pt idx="93">
                  <c:v>289.21021550548028</c:v>
                </c:pt>
                <c:pt idx="94">
                  <c:v>254.47254156165766</c:v>
                </c:pt>
                <c:pt idx="95">
                  <c:v>218.88015362791145</c:v>
                </c:pt>
                <c:pt idx="96">
                  <c:v>182.80983194882506</c:v>
                </c:pt>
                <c:pt idx="97">
                  <c:v>146.6510949171853</c:v>
                </c:pt>
                <c:pt idx="98">
                  <c:v>110.80234808577019</c:v>
                </c:pt>
                <c:pt idx="99">
                  <c:v>75.666864315042645</c:v>
                </c:pt>
                <c:pt idx="100">
                  <c:v>41.64863483637798</c:v>
                </c:pt>
                <c:pt idx="101">
                  <c:v>9.1481331257271332</c:v>
                </c:pt>
                <c:pt idx="102">
                  <c:v>21.441964817611932</c:v>
                </c:pt>
                <c:pt idx="103">
                  <c:v>49.741058933648297</c:v>
                </c:pt>
                <c:pt idx="104">
                  <c:v>75.384856655707623</c:v>
                </c:pt>
                <c:pt idx="105">
                  <c:v>98.029511587791532</c:v>
                </c:pt>
                <c:pt idx="106">
                  <c:v>117.35562350950323</c:v>
                </c:pt>
                <c:pt idx="107">
                  <c:v>133.07205458159208</c:v>
                </c:pt>
                <c:pt idx="108">
                  <c:v>144.9195177916429</c:v>
                </c:pt>
                <c:pt idx="109">
                  <c:v>152.67389533928429</c:v>
                </c:pt>
                <c:pt idx="110">
                  <c:v>156.14924680377169</c:v>
                </c:pt>
                <c:pt idx="111">
                  <c:v>155.20046954876514</c:v>
                </c:pt>
                <c:pt idx="112">
                  <c:v>149.72557687912825</c:v>
                </c:pt>
                <c:pt idx="113">
                  <c:v>139.66756294694417</c:v>
                </c:pt>
                <c:pt idx="114">
                  <c:v>125.01582727806739</c:v>
                </c:pt>
                <c:pt idx="115">
                  <c:v>105.80713602101365</c:v>
                </c:pt>
                <c:pt idx="116">
                  <c:v>82.126101567081619</c:v>
                </c:pt>
                <c:pt idx="117">
                  <c:v>54.105167010428403</c:v>
                </c:pt>
                <c:pt idx="118">
                  <c:v>21.924086961940727</c:v>
                </c:pt>
                <c:pt idx="119">
                  <c:v>14.19109854951234</c:v>
                </c:pt>
                <c:pt idx="120">
                  <c:v>53.969595013835018</c:v>
                </c:pt>
                <c:pt idx="121">
                  <c:v>97.097881732977257</c:v>
                </c:pt>
                <c:pt idx="122">
                  <c:v>143.22222457360817</c:v>
                </c:pt>
                <c:pt idx="123">
                  <c:v>191.95165491565527</c:v>
                </c:pt>
                <c:pt idx="124">
                  <c:v>242.86139127437934</c:v>
                </c:pt>
                <c:pt idx="125">
                  <c:v>295.49667498061842</c:v>
                </c:pt>
                <c:pt idx="126">
                  <c:v>349.37698643370811</c:v>
                </c:pt>
                <c:pt idx="127">
                  <c:v>404.00060385018378</c:v>
                </c:pt>
                <c:pt idx="128">
                  <c:v>458.84946217212894</c:v>
                </c:pt>
                <c:pt idx="129">
                  <c:v>513.39426592280699</c:v>
                </c:pt>
                <c:pt idx="130">
                  <c:v>567.09980635144746</c:v>
                </c:pt>
                <c:pt idx="131">
                  <c:v>619.43043023721236</c:v>
                </c:pt>
                <c:pt idx="132">
                  <c:v>669.85560526365987</c:v>
                </c:pt>
                <c:pt idx="133">
                  <c:v>717.85552496350056</c:v>
                </c:pt>
                <c:pt idx="134">
                  <c:v>762.92669489802813</c:v>
                </c:pt>
                <c:pt idx="135">
                  <c:v>804.58744099930891</c:v>
                </c:pt>
                <c:pt idx="136">
                  <c:v>842.38328088303331</c:v>
                </c:pt>
                <c:pt idx="137">
                  <c:v>875.89209944655545</c:v>
                </c:pt>
                <c:pt idx="138">
                  <c:v>904.7290712040965</c:v>
                </c:pt>
                <c:pt idx="139">
                  <c:v>928.55127357679714</c:v>
                </c:pt>
                <c:pt idx="140">
                  <c:v>947.06193773994289</c:v>
                </c:pt>
                <c:pt idx="141">
                  <c:v>960.01428661704256</c:v>
                </c:pt>
                <c:pt idx="142">
                  <c:v>967.21491317784603</c:v>
                </c:pt>
                <c:pt idx="143">
                  <c:v>968.52665631541174</c:v>
                </c:pt>
                <c:pt idx="144">
                  <c:v>963.87093621041686</c:v>
                </c:pt>
                <c:pt idx="145">
                  <c:v>953.22951619738558</c:v>
                </c:pt>
                <c:pt idx="146">
                  <c:v>936.64566368009184</c:v>
                </c:pt>
                <c:pt idx="147">
                  <c:v>914.22468854959561</c:v>
                </c:pt>
                <c:pt idx="148">
                  <c:v>886.1338437809045</c:v>
                </c:pt>
                <c:pt idx="149">
                  <c:v>852.60157936172811</c:v>
                </c:pt>
                <c:pt idx="150">
                  <c:v>813.91614737415</c:v>
                </c:pt>
                <c:pt idx="151">
                  <c:v>770.42356283934816</c:v>
                </c:pt>
                <c:pt idx="152">
                  <c:v>722.52493177650354</c:v>
                </c:pt>
                <c:pt idx="153">
                  <c:v>670.67316474798611</c:v>
                </c:pt>
                <c:pt idx="154">
                  <c:v>615.36910089127298</c:v>
                </c:pt>
                <c:pt idx="155">
                  <c:v>557.15707400117128</c:v>
                </c:pt>
                <c:pt idx="156">
                  <c:v>496.61995855206686</c:v>
                </c:pt>
                <c:pt idx="157">
                  <c:v>434.37373956860779</c:v>
                </c:pt>
                <c:pt idx="158">
                  <c:v>371.06165589657866</c:v>
                </c:pt>
                <c:pt idx="159">
                  <c:v>307.34797162863396</c:v>
                </c:pt>
                <c:pt idx="160">
                  <c:v>243.91143514081961</c:v>
                </c:pt>
                <c:pt idx="161">
                  <c:v>181.43848933877652</c:v>
                </c:pt>
                <c:pt idx="162">
                  <c:v>120.61630024544941</c:v>
                </c:pt>
                <c:pt idx="163">
                  <c:v>62.125673939278492</c:v>
                </c:pt>
                <c:pt idx="164">
                  <c:v>6.6339340337722179</c:v>
                </c:pt>
                <c:pt idx="165">
                  <c:v>45.21216665688479</c:v>
                </c:pt>
                <c:pt idx="166">
                  <c:v>92.79342592095287</c:v>
                </c:pt>
                <c:pt idx="167">
                  <c:v>135.52498914661118</c:v>
                </c:pt>
                <c:pt idx="168">
                  <c:v>172.86289009113094</c:v>
                </c:pt>
                <c:pt idx="169">
                  <c:v>204.31026363370873</c:v>
                </c:pt>
                <c:pt idx="170">
                  <c:v>229.42316113484142</c:v>
                </c:pt>
                <c:pt idx="171">
                  <c:v>247.81590219739331</c:v>
                </c:pt>
                <c:pt idx="172">
                  <c:v>259.16590053533304</c:v>
                </c:pt>
                <c:pt idx="173">
                  <c:v>263.2179062740758</c:v>
                </c:pt>
                <c:pt idx="174">
                  <c:v>259.78761229259629</c:v>
                </c:pt>
                <c:pt idx="175">
                  <c:v>248.76457812529301</c:v>
                </c:pt>
                <c:pt idx="176">
                  <c:v>230.11443141719565</c:v>
                </c:pt>
                <c:pt idx="177">
                  <c:v>230.11443141719565</c:v>
                </c:pt>
                <c:pt idx="178">
                  <c:v>170.18354635254477</c:v>
                </c:pt>
                <c:pt idx="179">
                  <c:v>129.22349454791654</c:v>
                </c:pt>
                <c:pt idx="180">
                  <c:v>81.276626780498731</c:v>
                </c:pt>
                <c:pt idx="181">
                  <c:v>26.694761226568744</c:v>
                </c:pt>
                <c:pt idx="182">
                  <c:v>34.097489680002262</c:v>
                </c:pt>
                <c:pt idx="183">
                  <c:v>100.60606246878179</c:v>
                </c:pt>
                <c:pt idx="184">
                  <c:v>172.27154957833383</c:v>
                </c:pt>
                <c:pt idx="185">
                  <c:v>248.47403788924137</c:v>
                </c:pt>
                <c:pt idx="186">
                  <c:v>328.53863865951791</c:v>
                </c:pt>
                <c:pt idx="187">
                  <c:v>411.74166094298988</c:v>
                </c:pt>
                <c:pt idx="188">
                  <c:v>497.31737323520855</c:v>
                </c:pt>
                <c:pt idx="189">
                  <c:v>584.46529123604671</c:v>
                </c:pt>
                <c:pt idx="190">
                  <c:v>672.35792332138521</c:v>
                </c:pt>
                <c:pt idx="191">
                  <c:v>760.14889965092664</c:v>
                </c:pt>
                <c:pt idx="192">
                  <c:v>846.98140587318983</c:v>
                </c:pt>
                <c:pt idx="193">
                  <c:v>931.99683818242147</c:v>
                </c:pt>
                <c:pt idx="194">
                  <c:v>1014.3435930895968</c:v>
                </c:pt>
                <c:pt idx="195">
                  <c:v>1093.18590273667</c:v>
                </c:pt>
                <c:pt idx="196">
                  <c:v>1167.7126249467647</c:v>
                </c:pt>
                <c:pt idx="197">
                  <c:v>1237.1458964921098</c:v>
                </c:pt>
                <c:pt idx="198">
                  <c:v>1300.7495582946808</c:v>
                </c:pt>
                <c:pt idx="199">
                  <c:v>1357.8372624615054</c:v>
                </c:pt>
                <c:pt idx="200">
                  <c:v>1407.78017319693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6-20E7-45DC-B75C-A5E1E69F6008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29:$GT$129</c:f>
              <c:numCache>
                <c:formatCode>General</c:formatCode>
                <c:ptCount val="201"/>
                <c:pt idx="0">
                  <c:v>73.311209062105931</c:v>
                </c:pt>
                <c:pt idx="1">
                  <c:v>85.118991990318847</c:v>
                </c:pt>
                <c:pt idx="2">
                  <c:v>97.240971475346342</c:v>
                </c:pt>
                <c:pt idx="3">
                  <c:v>109.57049714758553</c:v>
                </c:pt>
                <c:pt idx="4">
                  <c:v>121.99480227723792</c:v>
                </c:pt>
                <c:pt idx="5">
                  <c:v>134.39609655081867</c:v>
                </c:pt>
                <c:pt idx="6">
                  <c:v>146.65275356627399</c:v>
                </c:pt>
                <c:pt idx="7">
                  <c:v>158.64058182406458</c:v>
                </c:pt>
                <c:pt idx="8">
                  <c:v>170.23416667501675</c:v>
                </c:pt>
                <c:pt idx="9">
                  <c:v>181.30826948570902</c:v>
                </c:pt>
                <c:pt idx="10">
                  <c:v>191.73926921593065</c:v>
                </c:pt>
                <c:pt idx="11">
                  <c:v>201.40663068636056</c:v>
                </c:pt>
                <c:pt idx="12">
                  <c:v>210.19438306266366</c:v>
                </c:pt>
                <c:pt idx="13">
                  <c:v>217.99259150761748</c:v>
                </c:pt>
                <c:pt idx="14">
                  <c:v>224.69880456675102</c:v>
                </c:pt>
                <c:pt idx="15">
                  <c:v>230.21945966436934</c:v>
                </c:pt>
                <c:pt idx="16">
                  <c:v>234.47122910264676</c:v>
                </c:pt>
                <c:pt idx="17">
                  <c:v>237.38228918131216</c:v>
                </c:pt>
                <c:pt idx="18">
                  <c:v>238.89349549153133</c:v>
                </c:pt>
                <c:pt idx="19">
                  <c:v>238.9594480846587</c:v>
                </c:pt>
                <c:pt idx="20">
                  <c:v>237.5494310718135</c:v>
                </c:pt>
                <c:pt idx="21">
                  <c:v>234.64821226843361</c:v>
                </c:pt>
                <c:pt idx="22">
                  <c:v>230.25668975124793</c:v>
                </c:pt>
                <c:pt idx="23">
                  <c:v>224.39237363319219</c:v>
                </c:pt>
                <c:pt idx="24">
                  <c:v>217.08969297196748</c:v>
                </c:pt>
                <c:pt idx="25">
                  <c:v>208.40011949520581</c:v>
                </c:pt>
                <c:pt idx="26">
                  <c:v>198.392101732388</c:v>
                </c:pt>
                <c:pt idx="27">
                  <c:v>187.15080517157929</c:v>
                </c:pt>
                <c:pt idx="28">
                  <c:v>174.77765618669781</c:v>
                </c:pt>
                <c:pt idx="29">
                  <c:v>161.38968968580176</c:v>
                </c:pt>
                <c:pt idx="30">
                  <c:v>147.11870268877547</c:v>
                </c:pt>
                <c:pt idx="31">
                  <c:v>132.11021832869815</c:v>
                </c:pt>
                <c:pt idx="32">
                  <c:v>116.52226705913034</c:v>
                </c:pt>
                <c:pt idx="33">
                  <c:v>100.52399411301879</c:v>
                </c:pt>
                <c:pt idx="34">
                  <c:v>84.294104471110529</c:v>
                </c:pt>
                <c:pt idx="35">
                  <c:v>68.019158731933913</c:v>
                </c:pt>
                <c:pt idx="36">
                  <c:v>51.891735305151123</c:v>
                </c:pt>
                <c:pt idx="37">
                  <c:v>36.108476249696828</c:v>
                </c:pt>
                <c:pt idx="38">
                  <c:v>20.868035822845076</c:v>
                </c:pt>
                <c:pt idx="39">
                  <c:v>6.3689523727408499</c:v>
                </c:pt>
                <c:pt idx="40">
                  <c:v>7.1925344268712843</c:v>
                </c:pt>
                <c:pt idx="41">
                  <c:v>19.624697854999969</c:v>
                </c:pt>
                <c:pt idx="42">
                  <c:v>30.742545882191024</c:v>
                </c:pt>
                <c:pt idx="43">
                  <c:v>40.370025662718433</c:v>
                </c:pt>
                <c:pt idx="44">
                  <c:v>48.342185685215298</c:v>
                </c:pt>
                <c:pt idx="45">
                  <c:v>54.507270375333455</c:v>
                </c:pt>
                <c:pt idx="46">
                  <c:v>58.728722116197126</c:v>
                </c:pt>
                <c:pt idx="47">
                  <c:v>60.887066112189217</c:v>
                </c:pt>
                <c:pt idx="48">
                  <c:v>60.881654269780555</c:v>
                </c:pt>
                <c:pt idx="49">
                  <c:v>58.632245303171068</c:v>
                </c:pt>
                <c:pt idx="50">
                  <c:v>54.080399586654913</c:v>
                </c:pt>
                <c:pt idx="51">
                  <c:v>47.190668860722347</c:v>
                </c:pt>
                <c:pt idx="52">
                  <c:v>37.951562742588727</c:v>
                </c:pt>
                <c:pt idx="53">
                  <c:v>26.376276078522181</c:v>
                </c:pt>
                <c:pt idx="54">
                  <c:v>12.503163486389694</c:v>
                </c:pt>
                <c:pt idx="55">
                  <c:v>3.6040500492778462</c:v>
                </c:pt>
                <c:pt idx="56">
                  <c:v>21.856330974966379</c:v>
                </c:pt>
                <c:pt idx="57">
                  <c:v>42.139676959607606</c:v>
                </c:pt>
                <c:pt idx="58">
                  <c:v>64.315737313673623</c:v>
                </c:pt>
                <c:pt idx="59">
                  <c:v>88.222713610859955</c:v>
                </c:pt>
                <c:pt idx="60">
                  <c:v>113.67653696891873</c:v>
                </c:pt>
                <c:pt idx="61">
                  <c:v>140.47231530234552</c:v>
                </c:pt>
                <c:pt idx="62">
                  <c:v>168.3860407249922</c:v>
                </c:pt>
                <c:pt idx="63">
                  <c:v>197.17654419063427</c:v>
                </c:pt>
                <c:pt idx="64">
                  <c:v>226.58768144952057</c:v>
                </c:pt>
                <c:pt idx="65">
                  <c:v>256.35073150421709</c:v>
                </c:pt>
                <c:pt idx="66">
                  <c:v>256.35073150421709</c:v>
                </c:pt>
                <c:pt idx="67">
                  <c:v>315.81050544982213</c:v>
                </c:pt>
                <c:pt idx="68">
                  <c:v>344.9310157567578</c:v>
                </c:pt>
                <c:pt idx="69">
                  <c:v>373.25691657982924</c:v>
                </c:pt>
                <c:pt idx="70">
                  <c:v>400.49837103484612</c:v>
                </c:pt>
                <c:pt idx="71">
                  <c:v>426.37044487855866</c:v>
                </c:pt>
                <c:pt idx="72">
                  <c:v>450.59626202917627</c:v>
                </c:pt>
                <c:pt idx="73">
                  <c:v>472.91014244041583</c:v>
                </c:pt>
                <c:pt idx="74">
                  <c:v>493.06068783884137</c:v>
                </c:pt>
                <c:pt idx="75">
                  <c:v>510.81378070034998</c:v>
                </c:pt>
                <c:pt idx="76">
                  <c:v>525.95546208646908</c:v>
                </c:pt>
                <c:pt idx="77">
                  <c:v>538.294654589007</c:v>
                </c:pt>
                <c:pt idx="78">
                  <c:v>547.66569764282474</c:v>
                </c:pt>
                <c:pt idx="79">
                  <c:v>553.93066385699206</c:v>
                </c:pt>
                <c:pt idx="80">
                  <c:v>556.98142677608257</c:v>
                </c:pt>
                <c:pt idx="81">
                  <c:v>556.7414526032527</c:v>
                </c:pt>
                <c:pt idx="82">
                  <c:v>553.16729087830777</c:v>
                </c:pt>
                <c:pt idx="83">
                  <c:v>546.24974188631586</c:v>
                </c:pt>
                <c:pt idx="84">
                  <c:v>536.01468165075971</c:v>
                </c:pt>
                <c:pt idx="85">
                  <c:v>522.52352871123901</c:v>
                </c:pt>
                <c:pt idx="86">
                  <c:v>505.8733404674748</c:v>
                </c:pt>
                <c:pt idx="87">
                  <c:v>486.19653065370721</c:v>
                </c:pt>
                <c:pt idx="88">
                  <c:v>463.66020345269322</c:v>
                </c:pt>
                <c:pt idx="89">
                  <c:v>438.46510382602168</c:v>
                </c:pt>
                <c:pt idx="90">
                  <c:v>410.84418778500969</c:v>
                </c:pt>
                <c:pt idx="91">
                  <c:v>381.06082051006706</c:v>
                </c:pt>
                <c:pt idx="92">
                  <c:v>349.40661440093157</c:v>
                </c:pt>
                <c:pt idx="93">
                  <c:v>316.19892325983238</c:v>
                </c:pt>
                <c:pt idx="94">
                  <c:v>281.77801282843268</c:v>
                </c:pt>
                <c:pt idx="95">
                  <c:v>246.50393177166754</c:v>
                </c:pt>
                <c:pt idx="96">
                  <c:v>210.75311088256507</c:v>
                </c:pt>
                <c:pt idx="97">
                  <c:v>174.91472172826536</c:v>
                </c:pt>
                <c:pt idx="98">
                  <c:v>139.38682912717564</c:v>
                </c:pt>
                <c:pt idx="99">
                  <c:v>104.57237470116901</c:v>
                </c:pt>
                <c:pt idx="100">
                  <c:v>70.875031248438731</c:v>
                </c:pt>
                <c:pt idx="101">
                  <c:v>38.694969798840347</c:v>
                </c:pt>
                <c:pt idx="102">
                  <c:v>8.4245829146044731</c:v>
                </c:pt>
                <c:pt idx="103">
                  <c:v>19.555790940307677</c:v>
                </c:pt>
                <c:pt idx="104">
                  <c:v>44.882096340432838</c:v>
                </c:pt>
                <c:pt idx="105">
                  <c:v>67.210697206728469</c:v>
                </c:pt>
                <c:pt idx="106">
                  <c:v>86.222374710080857</c:v>
                </c:pt>
                <c:pt idx="107">
                  <c:v>101.62614166444797</c:v>
                </c:pt>
                <c:pt idx="108">
                  <c:v>113.16282946727166</c:v>
                </c:pt>
                <c:pt idx="109">
                  <c:v>120.60840530157397</c:v>
                </c:pt>
                <c:pt idx="110">
                  <c:v>123.77697945441395</c:v>
                </c:pt>
                <c:pt idx="111">
                  <c:v>122.52346521501016</c:v>
                </c:pt>
                <c:pt idx="112">
                  <c:v>116.74585687241637</c:v>
                </c:pt>
                <c:pt idx="113">
                  <c:v>106.38709481153739</c:v>
                </c:pt>
                <c:pt idx="114">
                  <c:v>91.436490576904887</c:v>
                </c:pt>
                <c:pt idx="115">
                  <c:v>71.930689000647249</c:v>
                </c:pt>
                <c:pt idx="116">
                  <c:v>47.954149034764832</c:v>
                </c:pt>
                <c:pt idx="117">
                  <c:v>19.639129744319938</c:v>
                </c:pt>
                <c:pt idx="118">
                  <c:v>12.83482703993386</c:v>
                </c:pt>
                <c:pt idx="119">
                  <c:v>49.241920694270419</c:v>
                </c:pt>
                <c:pt idx="120">
                  <c:v>89.311620346689566</c:v>
                </c:pt>
                <c:pt idx="121">
                  <c:v>132.73069053600474</c:v>
                </c:pt>
                <c:pt idx="122">
                  <c:v>179.14570111452423</c:v>
                </c:pt>
                <c:pt idx="123">
                  <c:v>228.16600315926593</c:v>
                </c:pt>
                <c:pt idx="124">
                  <c:v>279.36714739972513</c:v>
                </c:pt>
                <c:pt idx="125">
                  <c:v>332.29471657874319</c:v>
                </c:pt>
                <c:pt idx="126">
                  <c:v>386.46853829415221</c:v>
                </c:pt>
                <c:pt idx="127">
                  <c:v>441.38724027838487</c:v>
                </c:pt>
                <c:pt idx="128">
                  <c:v>496.53310581457464</c:v>
                </c:pt>
                <c:pt idx="129">
                  <c:v>551.37718311167987</c:v>
                </c:pt>
                <c:pt idx="130">
                  <c:v>605.38459901527574</c:v>
                </c:pt>
                <c:pt idx="131">
                  <c:v>658.0200244583533</c:v>
                </c:pt>
                <c:pt idx="132">
                  <c:v>708.75323659694334</c:v>
                </c:pt>
                <c:pt idx="133">
                  <c:v>757.06472066272977</c:v>
                </c:pt>
                <c:pt idx="134">
                  <c:v>802.45125322791671</c:v>
                </c:pt>
                <c:pt idx="135">
                  <c:v>844.4314078395679</c:v>
                </c:pt>
                <c:pt idx="136">
                  <c:v>882.55092385837247</c:v>
                </c:pt>
                <c:pt idx="137">
                  <c:v>916.38787984108058</c:v>
                </c:pt>
                <c:pt idx="138">
                  <c:v>945.55761394072454</c:v>
                </c:pt>
                <c:pt idx="139">
                  <c:v>969.71733556164963</c:v>
                </c:pt>
                <c:pt idx="140">
                  <c:v>988.57037488800472</c:v>
                </c:pt>
                <c:pt idx="141">
                  <c:v>1001.8700198885567</c:v>
                </c:pt>
                <c:pt idx="142">
                  <c:v>1009.4228939647987</c:v>
                </c:pt>
                <c:pt idx="143">
                  <c:v>1011.0918315239533</c:v>
                </c:pt>
                <c:pt idx="144">
                  <c:v>1006.7982133881032</c:v>
                </c:pt>
                <c:pt idx="145">
                  <c:v>996.52372905367827</c:v>
                </c:pt>
                <c:pt idx="146">
                  <c:v>980.31153834462339</c:v>
                </c:pt>
                <c:pt idx="147">
                  <c:v>958.26681090533782</c:v>
                </c:pt>
                <c:pt idx="148">
                  <c:v>930.55662819863323</c:v>
                </c:pt>
                <c:pt idx="149">
                  <c:v>897.40923914818393</c:v>
                </c:pt>
                <c:pt idx="150">
                  <c:v>859.11266722916105</c:v>
                </c:pt>
                <c:pt idx="151">
                  <c:v>816.01267359712165</c:v>
                </c:pt>
                <c:pt idx="152">
                  <c:v>768.51008768345412</c:v>
                </c:pt>
                <c:pt idx="153">
                  <c:v>717.0575235041415</c:v>
                </c:pt>
                <c:pt idx="154">
                  <c:v>662.15550665467117</c:v>
                </c:pt>
                <c:pt idx="155">
                  <c:v>604.34804352506751</c:v>
                </c:pt>
                <c:pt idx="156">
                  <c:v>544.21767059345859</c:v>
                </c:pt>
                <c:pt idx="157">
                  <c:v>482.38002767390765</c:v>
                </c:pt>
                <c:pt idx="158">
                  <c:v>419.47800463651873</c:v>
                </c:pt>
                <c:pt idx="159">
                  <c:v>356.17551632001749</c:v>
                </c:pt>
                <c:pt idx="160">
                  <c:v>293.1509650579037</c:v>
                </c:pt>
                <c:pt idx="161">
                  <c:v>231.09045438219781</c:v>
                </c:pt>
                <c:pt idx="162">
                  <c:v>170.68082100205805</c:v>
                </c:pt>
                <c:pt idx="163">
                  <c:v>112.60255503236712</c:v>
                </c:pt>
                <c:pt idx="164">
                  <c:v>57.522680630308059</c:v>
                </c:pt>
                <c:pt idx="165">
                  <c:v>6.0876706530410027</c:v>
                </c:pt>
                <c:pt idx="166">
                  <c:v>41.083530348180005</c:v>
                </c:pt>
                <c:pt idx="167">
                  <c:v>83.406300551022383</c:v>
                </c:pt>
                <c:pt idx="168">
                  <c:v>120.33687930529277</c:v>
                </c:pt>
                <c:pt idx="169">
                  <c:v>151.37857783155758</c:v>
                </c:pt>
                <c:pt idx="170">
                  <c:v>176.0875928185732</c:v>
                </c:pt>
                <c:pt idx="171">
                  <c:v>194.07835673228135</c:v>
                </c:pt>
                <c:pt idx="172">
                  <c:v>205.02836255685546</c:v>
                </c:pt>
                <c:pt idx="173">
                  <c:v>208.68240530300079</c:v>
                </c:pt>
                <c:pt idx="174">
                  <c:v>204.85618790158887</c:v>
                </c:pt>
                <c:pt idx="175">
                  <c:v>193.43924500508658</c:v>
                </c:pt>
                <c:pt idx="176">
                  <c:v>174.39714469137505</c:v>
                </c:pt>
                <c:pt idx="177">
                  <c:v>174.39714469137505</c:v>
                </c:pt>
                <c:pt idx="178">
                  <c:v>113.68781000324199</c:v>
                </c:pt>
                <c:pt idx="179">
                  <c:v>72.340976670675317</c:v>
                </c:pt>
                <c:pt idx="180">
                  <c:v>24.008714331485308</c:v>
                </c:pt>
                <c:pt idx="181">
                  <c:v>30.957376251309391</c:v>
                </c:pt>
                <c:pt idx="182">
                  <c:v>92.132926297875258</c:v>
                </c:pt>
                <c:pt idx="183">
                  <c:v>159.02413979808577</c:v>
                </c:pt>
                <c:pt idx="184">
                  <c:v>231.07189778470425</c:v>
                </c:pt>
                <c:pt idx="185">
                  <c:v>307.65659398286834</c:v>
                </c:pt>
                <c:pt idx="186">
                  <c:v>388.1036616796124</c:v>
                </c:pt>
                <c:pt idx="187">
                  <c:v>471.68974392464219</c:v>
                </c:pt>
                <c:pt idx="188">
                  <c:v>557.64945183907093</c:v>
                </c:pt>
                <c:pt idx="189">
                  <c:v>645.18264895461357</c:v>
                </c:pt>
                <c:pt idx="190">
                  <c:v>733.46219320985358</c:v>
                </c:pt>
                <c:pt idx="191">
                  <c:v>821.64206256534067</c:v>
                </c:pt>
                <c:pt idx="192">
                  <c:v>908.86578523347555</c:v>
                </c:pt>
                <c:pt idx="193">
                  <c:v>994.27509131263469</c:v>
                </c:pt>
                <c:pt idx="194">
                  <c:v>1077.0186992219135</c:v>
                </c:pt>
                <c:pt idx="195">
                  <c:v>1156.2611477989747</c:v>
                </c:pt>
                <c:pt idx="196">
                  <c:v>1231.1915832858388</c:v>
                </c:pt>
                <c:pt idx="197">
                  <c:v>1301.0324097150328</c:v>
                </c:pt>
                <c:pt idx="198">
                  <c:v>1365.0477114398545</c:v>
                </c:pt>
                <c:pt idx="199">
                  <c:v>1422.5513577373931</c:v>
                </c:pt>
                <c:pt idx="200">
                  <c:v>1472.9147015509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8-20E7-45DC-B75C-A5E1E69F6008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30:$GT$130</c:f>
              <c:numCache>
                <c:formatCode>General</c:formatCode>
                <c:ptCount val="201"/>
                <c:pt idx="0">
                  <c:v>79.699667325738389</c:v>
                </c:pt>
                <c:pt idx="1">
                  <c:v>91.602443902263886</c:v>
                </c:pt>
                <c:pt idx="2">
                  <c:v>103.82109886787144</c:v>
                </c:pt>
                <c:pt idx="3">
                  <c:v>116.24934724119802</c:v>
                </c:pt>
                <c:pt idx="4">
                  <c:v>128.77478034216185</c:v>
                </c:pt>
                <c:pt idx="5">
                  <c:v>141.27995499095715</c:v>
                </c:pt>
                <c:pt idx="6">
                  <c:v>153.64357753472677</c:v>
                </c:pt>
                <c:pt idx="7">
                  <c:v>165.74177151392553</c:v>
                </c:pt>
                <c:pt idx="8">
                  <c:v>177.44941646239573</c:v>
                </c:pt>
                <c:pt idx="9">
                  <c:v>188.64154413337459</c:v>
                </c:pt>
                <c:pt idx="10">
                  <c:v>199.19477737533839</c:v>
                </c:pt>
                <c:pt idx="11">
                  <c:v>208.98879596282649</c:v>
                </c:pt>
                <c:pt idx="12">
                  <c:v>217.9078129327894</c:v>
                </c:pt>
                <c:pt idx="13">
                  <c:v>225.84204439953467</c:v>
                </c:pt>
                <c:pt idx="14">
                  <c:v>232.68915543210778</c:v>
                </c:pt>
                <c:pt idx="15">
                  <c:v>238.35566438605233</c:v>
                </c:pt>
                <c:pt idx="16">
                  <c:v>242.75828809386485</c:v>
                </c:pt>
                <c:pt idx="17">
                  <c:v>245.82521053974816</c:v>
                </c:pt>
                <c:pt idx="18">
                  <c:v>247.49725807671282</c:v>
                </c:pt>
                <c:pt idx="19">
                  <c:v>247.72896488746676</c:v>
                </c:pt>
                <c:pt idx="20">
                  <c:v>246.48951324212933</c:v>
                </c:pt>
                <c:pt idx="21">
                  <c:v>243.76353416034689</c:v>
                </c:pt>
                <c:pt idx="22">
                  <c:v>239.55175533508304</c:v>
                </c:pt>
                <c:pt idx="23">
                  <c:v>233.87148460995317</c:v>
                </c:pt>
                <c:pt idx="24">
                  <c:v>226.75691890879091</c:v>
                </c:pt>
                <c:pt idx="25">
                  <c:v>218.25927028021869</c:v>
                </c:pt>
                <c:pt idx="26">
                  <c:v>208.44670262419243</c:v>
                </c:pt>
                <c:pt idx="27">
                  <c:v>197.40407469266114</c:v>
                </c:pt>
                <c:pt idx="28">
                  <c:v>185.23248708164152</c:v>
                </c:pt>
                <c:pt idx="29">
                  <c:v>172.04863313456997</c:v>
                </c:pt>
                <c:pt idx="30">
                  <c:v>157.98395593278977</c:v>
                </c:pt>
                <c:pt idx="31">
                  <c:v>143.1836158333563</c:v>
                </c:pt>
                <c:pt idx="32">
                  <c:v>127.80527530106204</c:v>
                </c:pt>
                <c:pt idx="33">
                  <c:v>112.01771004416331</c:v>
                </c:pt>
                <c:pt idx="34">
                  <c:v>95.999257674963033</c:v>
                </c:pt>
                <c:pt idx="35">
                  <c:v>79.936117250415691</c:v>
                </c:pt>
                <c:pt idx="36">
                  <c:v>64.020515077883886</c:v>
                </c:pt>
                <c:pt idx="37">
                  <c:v>48.448754071366693</c:v>
                </c:pt>
                <c:pt idx="38">
                  <c:v>33.419165689190663</c:v>
                </c:pt>
                <c:pt idx="39">
                  <c:v>19.129985051841761</c:v>
                </c:pt>
                <c:pt idx="40">
                  <c:v>5.7771712064445575</c:v>
                </c:pt>
                <c:pt idx="41">
                  <c:v>6.44780434766216</c:v>
                </c:pt>
                <c:pt idx="42">
                  <c:v>17.360176847618945</c:v>
                </c:pt>
                <c:pt idx="43">
                  <c:v>26.784090488464003</c:v>
                </c:pt>
                <c:pt idx="44">
                  <c:v>34.554758604997964</c:v>
                </c:pt>
                <c:pt idx="45">
                  <c:v>40.52055662735507</c:v>
                </c:pt>
                <c:pt idx="46">
                  <c:v>44.545022792503353</c:v>
                </c:pt>
                <c:pt idx="47">
                  <c:v>46.508742050291019</c:v>
                </c:pt>
                <c:pt idx="48">
                  <c:v>46.311089347318713</c:v>
                </c:pt>
                <c:pt idx="49">
                  <c:v>43.871809502371384</c:v>
                </c:pt>
                <c:pt idx="50">
                  <c:v>39.132412197621768</c:v>
                </c:pt>
                <c:pt idx="51">
                  <c:v>32.057362191231192</c:v>
                </c:pt>
                <c:pt idx="52">
                  <c:v>22.635046696977263</c:v>
                </c:pt>
                <c:pt idx="53">
                  <c:v>10.878503959596209</c:v>
                </c:pt>
                <c:pt idx="54">
                  <c:v>3.1741006379602714</c:v>
                </c:pt>
                <c:pt idx="55">
                  <c:v>19.459262088687268</c:v>
                </c:pt>
                <c:pt idx="56">
                  <c:v>37.888195361264643</c:v>
                </c:pt>
                <c:pt idx="57">
                  <c:v>58.347172708334369</c:v>
                </c:pt>
                <c:pt idx="58">
                  <c:v>80.698141342045488</c:v>
                </c:pt>
                <c:pt idx="59">
                  <c:v>104.77962107920206</c:v>
                </c:pt>
                <c:pt idx="60">
                  <c:v>130.40787844231639</c:v>
                </c:pt>
                <c:pt idx="61">
                  <c:v>157.3783705610424</c:v>
                </c:pt>
                <c:pt idx="62">
                  <c:v>185.46744908554604</c:v>
                </c:pt>
                <c:pt idx="63">
                  <c:v>214.43431123470458</c:v>
                </c:pt>
                <c:pt idx="64">
                  <c:v>244.02318209305662</c:v>
                </c:pt>
                <c:pt idx="65">
                  <c:v>273.96570937637944</c:v>
                </c:pt>
                <c:pt idx="66">
                  <c:v>273.96570937637944</c:v>
                </c:pt>
                <c:pt idx="67">
                  <c:v>333.79111835282617</c:v>
                </c:pt>
                <c:pt idx="68">
                  <c:v>363.09848787792191</c:v>
                </c:pt>
                <c:pt idx="69">
                  <c:v>391.61438737188718</c:v>
                </c:pt>
                <c:pt idx="70">
                  <c:v>419.04929169834094</c:v>
                </c:pt>
                <c:pt idx="71">
                  <c:v>445.11855699521499</c:v>
                </c:pt>
                <c:pt idx="72">
                  <c:v>469.54557329388024</c:v>
                </c:pt>
                <c:pt idx="73">
                  <c:v>492.06489973427955</c:v>
                </c:pt>
                <c:pt idx="74">
                  <c:v>512.42534791239859</c:v>
                </c:pt>
                <c:pt idx="75">
                  <c:v>530.39297875980515</c:v>
                </c:pt>
                <c:pt idx="76">
                  <c:v>545.75397859687632</c:v>
                </c:pt>
                <c:pt idx="77">
                  <c:v>558.31738062607178</c:v>
                </c:pt>
                <c:pt idx="78">
                  <c:v>567.91759913951853</c:v>
                </c:pt>
                <c:pt idx="79">
                  <c:v>574.41674510221992</c:v>
                </c:pt>
                <c:pt idx="80">
                  <c:v>577.70669353010987</c:v>
                </c:pt>
                <c:pt idx="81">
                  <c:v>577.71087519843013</c:v>
                </c:pt>
                <c:pt idx="82">
                  <c:v>574.38576767378163</c:v>
                </c:pt>
                <c:pt idx="83">
                  <c:v>567.72206344186964</c:v>
                </c:pt>
                <c:pt idx="84">
                  <c:v>557.74549597775183</c:v>
                </c:pt>
                <c:pt idx="85">
                  <c:v>544.51730794783748</c:v>
                </c:pt>
                <c:pt idx="86">
                  <c:v>528.13434931115762</c:v>
                </c:pt>
                <c:pt idx="87">
                  <c:v>508.72879686644342</c:v>
                </c:pt>
                <c:pt idx="88">
                  <c:v>486.46749073350304</c:v>
                </c:pt>
                <c:pt idx="89">
                  <c:v>461.55088732196839</c:v>
                </c:pt>
                <c:pt idx="90">
                  <c:v>434.21163248530553</c:v>
                </c:pt>
                <c:pt idx="91">
                  <c:v>404.71276273917545</c:v>
                </c:pt>
                <c:pt idx="92">
                  <c:v>373.34554659557739</c:v>
                </c:pt>
                <c:pt idx="93">
                  <c:v>340.42698218202594</c:v>
                </c:pt>
                <c:pt idx="94">
                  <c:v>306.29697133227739</c:v>
                </c:pt>
                <c:pt idx="95">
                  <c:v>271.31519420621515</c:v>
                </c:pt>
                <c:pt idx="96">
                  <c:v>235.8577121766516</c:v>
                </c:pt>
                <c:pt idx="97">
                  <c:v>200.31333016647176</c:v>
                </c:pt>
                <c:pt idx="98">
                  <c:v>165.0797527891765</c:v>
                </c:pt>
                <c:pt idx="99">
                  <c:v>130.55957150012981</c:v>
                </c:pt>
                <c:pt idx="100">
                  <c:v>97.156122468161058</c:v>
                </c:pt>
                <c:pt idx="101">
                  <c:v>65.269256994396272</c:v>
                </c:pt>
                <c:pt idx="102">
                  <c:v>35.291068007594966</c:v>
                </c:pt>
                <c:pt idx="103">
                  <c:v>7.6016174273440544</c:v>
                </c:pt>
                <c:pt idx="104">
                  <c:v>17.435290013030617</c:v>
                </c:pt>
                <c:pt idx="105">
                  <c:v>39.476240569554086</c:v>
                </c:pt>
                <c:pt idx="106">
                  <c:v>58.202207169611931</c:v>
                </c:pt>
                <c:pt idx="107">
                  <c:v>73.322361889125474</c:v>
                </c:pt>
                <c:pt idx="108">
                  <c:v>84.577661301671199</c:v>
                </c:pt>
                <c:pt idx="109">
                  <c:v>91.744162429858392</c:v>
                </c:pt>
                <c:pt idx="110">
                  <c:v>94.636029166138627</c:v>
                </c:pt>
                <c:pt idx="111">
                  <c:v>93.108191635320765</c:v>
                </c:pt>
                <c:pt idx="112">
                  <c:v>87.058624024031104</c:v>
                </c:pt>
                <c:pt idx="113">
                  <c:v>76.43020987758598</c:v>
                </c:pt>
                <c:pt idx="114">
                  <c:v>61.212167731689952</c:v>
                </c:pt>
                <c:pt idx="115">
                  <c:v>41.441014169719161</c:v>
                </c:pt>
                <c:pt idx="116">
                  <c:v>17.201045936415667</c:v>
                </c:pt>
                <c:pt idx="117">
                  <c:v>11.375672448201225</c:v>
                </c:pt>
                <c:pt idx="118">
                  <c:v>44.109824092375895</c:v>
                </c:pt>
                <c:pt idx="119">
                  <c:v>80.775861457819019</c:v>
                </c:pt>
                <c:pt idx="120">
                  <c:v>121.10353237566</c:v>
                </c:pt>
                <c:pt idx="121">
                  <c:v>164.77990292082521</c:v>
                </c:pt>
                <c:pt idx="122">
                  <c:v>211.4518643018699</c:v>
                </c:pt>
                <c:pt idx="123">
                  <c:v>260.72910556130773</c:v>
                </c:pt>
                <c:pt idx="124">
                  <c:v>312.18752862653889</c:v>
                </c:pt>
                <c:pt idx="125">
                  <c:v>365.37307716166544</c:v>
                </c:pt>
                <c:pt idx="126">
                  <c:v>419.80594580293013</c:v>
                </c:pt>
                <c:pt idx="127">
                  <c:v>474.98513177099949</c:v>
                </c:pt>
                <c:pt idx="128">
                  <c:v>530.39328659526063</c:v>
                </c:pt>
                <c:pt idx="129">
                  <c:v>585.50182180954891</c:v>
                </c:pt>
                <c:pt idx="130">
                  <c:v>639.77621903271938</c:v>
                </c:pt>
                <c:pt idx="131">
                  <c:v>692.68149187466713</c:v>
                </c:pt>
                <c:pt idx="132">
                  <c:v>743.68774464803914</c:v>
                </c:pt>
                <c:pt idx="133">
                  <c:v>792.27577095200297</c:v>
                </c:pt>
                <c:pt idx="134">
                  <c:v>837.9426338560113</c:v>
                </c:pt>
                <c:pt idx="135">
                  <c:v>880.20716867155545</c:v>
                </c:pt>
                <c:pt idx="136">
                  <c:v>918.61534917546487</c:v>
                </c:pt>
                <c:pt idx="137">
                  <c:v>952.74545865013602</c:v>
                </c:pt>
                <c:pt idx="138">
                  <c:v>982.21300823820332</c:v>
                </c:pt>
                <c:pt idx="139">
                  <c:v>1006.6753468691131</c:v>
                </c:pt>
                <c:pt idx="140">
                  <c:v>1025.8359093935264</c:v>
                </c:pt>
                <c:pt idx="141">
                  <c:v>1039.4480525423412</c:v>
                </c:pt>
                <c:pt idx="142">
                  <c:v>1047.3184318877506</c:v>
                </c:pt>
                <c:pt idx="143">
                  <c:v>1049.309877094807</c:v>
                </c:pt>
                <c:pt idx="144">
                  <c:v>1045.3437273779371</c:v>
                </c:pt>
                <c:pt idx="145">
                  <c:v>1035.4015941761554</c:v>
                </c:pt>
                <c:pt idx="146">
                  <c:v>1019.5265235861606</c:v>
                </c:pt>
                <c:pt idx="147">
                  <c:v>997.8235369915941</c:v>
                </c:pt>
                <c:pt idx="148">
                  <c:v>970.45953454237713</c:v>
                </c:pt>
                <c:pt idx="149">
                  <c:v>937.66255260877358</c:v>
                </c:pt>
                <c:pt idx="150">
                  <c:v>899.72037299579188</c:v>
                </c:pt>
                <c:pt idx="151">
                  <c:v>856.97848848675869</c:v>
                </c:pt>
                <c:pt idx="152">
                  <c:v>809.83743612025501</c:v>
                </c:pt>
                <c:pt idx="153">
                  <c:v>758.74951642036865</c:v>
                </c:pt>
                <c:pt idx="154">
                  <c:v>704.21492352391238</c:v>
                </c:pt>
                <c:pt idx="155">
                  <c:v>646.77731770728201</c:v>
                </c:pt>
                <c:pt idx="156">
                  <c:v>587.01887813827659</c:v>
                </c:pt>
                <c:pt idx="157">
                  <c:v>525.55487969405647</c:v>
                </c:pt>
                <c:pt idx="158">
                  <c:v>463.02784332757614</c:v>
                </c:pt>
                <c:pt idx="159">
                  <c:v>400.10131466626547</c:v>
                </c:pt>
                <c:pt idx="160">
                  <c:v>337.45333022721894</c:v>
                </c:pt>
                <c:pt idx="161">
                  <c:v>275.76963477605761</c:v>
                </c:pt>
                <c:pt idx="162">
                  <c:v>215.73671689022282</c:v>
                </c:pt>
                <c:pt idx="163">
                  <c:v>158.03473266597911</c:v>
                </c:pt>
                <c:pt idx="164">
                  <c:v>103.33038969239425</c:v>
                </c:pt>
                <c:pt idx="165">
                  <c:v>52.269864872059586</c:v>
                </c:pt>
                <c:pt idx="166">
                  <c:v>5.471830372287279</c:v>
                </c:pt>
                <c:pt idx="167">
                  <c:v>36.479338076334912</c:v>
                </c:pt>
                <c:pt idx="168">
                  <c:v>73.040097164293869</c:v>
                </c:pt>
                <c:pt idx="169">
                  <c:v>103.71394453017551</c:v>
                </c:pt>
                <c:pt idx="170">
                  <c:v>128.05723049546782</c:v>
                </c:pt>
                <c:pt idx="171">
                  <c:v>145.68450683850864</c:v>
                </c:pt>
                <c:pt idx="172">
                  <c:v>156.27335034340189</c:v>
                </c:pt>
                <c:pt idx="173">
                  <c:v>159.56860347101701</c:v>
                </c:pt>
                <c:pt idx="174">
                  <c:v>155.38597977851643</c:v>
                </c:pt>
                <c:pt idx="175">
                  <c:v>143.61498761461038</c:v>
                </c:pt>
                <c:pt idx="176">
                  <c:v>124.22113208619473</c:v>
                </c:pt>
                <c:pt idx="177">
                  <c:v>124.22113208619473</c:v>
                </c:pt>
                <c:pt idx="178">
                  <c:v>62.81473804185751</c:v>
                </c:pt>
                <c:pt idx="179">
                  <c:v>21.122298742859122</c:v>
                </c:pt>
                <c:pt idx="180">
                  <c:v>27.553876144191292</c:v>
                </c:pt>
                <c:pt idx="181">
                  <c:v>82.862415693148662</c:v>
                </c:pt>
                <c:pt idx="182">
                  <c:v>144.37920870130495</c:v>
                </c:pt>
                <c:pt idx="183">
                  <c:v>211.6107419022857</c:v>
                </c:pt>
                <c:pt idx="184">
                  <c:v>283.99820141415046</c:v>
                </c:pt>
                <c:pt idx="185">
                  <c:v>360.92230534056637</c:v>
                </c:pt>
                <c:pt idx="186">
                  <c:v>441.70882739924679</c:v>
                </c:pt>
                <c:pt idx="187">
                  <c:v>525.63476372125615</c:v>
                </c:pt>
                <c:pt idx="188">
                  <c:v>611.93508763187219</c:v>
                </c:pt>
                <c:pt idx="189">
                  <c:v>699.81003037075811</c:v>
                </c:pt>
                <c:pt idx="190">
                  <c:v>788.43281941421083</c:v>
                </c:pt>
                <c:pt idx="191">
                  <c:v>876.95780039796239</c:v>
                </c:pt>
                <c:pt idx="192">
                  <c:v>964.52886367337317</c:v>
                </c:pt>
                <c:pt idx="193">
                  <c:v>1050.2880923231864</c:v>
                </c:pt>
                <c:pt idx="194">
                  <c:v>1133.3845450693661</c:v>
                </c:pt>
                <c:pt idx="195">
                  <c:v>1212.9830849707544</c:v>
                </c:pt>
                <c:pt idx="196">
                  <c:v>1288.2731631693473</c:v>
                </c:pt>
                <c:pt idx="197">
                  <c:v>1358.4774662299869</c:v>
                </c:pt>
                <c:pt idx="198">
                  <c:v>1422.8603358476546</c:v>
                </c:pt>
                <c:pt idx="199">
                  <c:v>1480.735870879221</c:v>
                </c:pt>
                <c:pt idx="200">
                  <c:v>1531.4756237919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A-20E7-45DC-B75C-A5E1E69F6008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1:$GT$131</c:f>
              <c:numCache>
                <c:formatCode>General</c:formatCode>
                <c:ptCount val="201"/>
                <c:pt idx="0">
                  <c:v>85.229249831980326</c:v>
                </c:pt>
                <c:pt idx="1">
                  <c:v>97.209236537822392</c:v>
                </c:pt>
                <c:pt idx="2">
                  <c:v>109.50664633197277</c:v>
                </c:pt>
                <c:pt idx="3">
                  <c:v>122.01557937202401</c:v>
                </c:pt>
                <c:pt idx="4">
                  <c:v>134.62400438164968</c:v>
                </c:pt>
                <c:pt idx="5">
                  <c:v>147.21484407870585</c:v>
                </c:pt>
                <c:pt idx="6">
                  <c:v>159.66715554597505</c:v>
                </c:pt>
                <c:pt idx="7">
                  <c:v>171.85739439309495</c:v>
                </c:pt>
                <c:pt idx="8">
                  <c:v>183.66075023870869</c:v>
                </c:pt>
                <c:pt idx="9">
                  <c:v>194.95253983820712</c:v>
                </c:pt>
                <c:pt idx="10">
                  <c:v>205.60964311192581</c:v>
                </c:pt>
                <c:pt idx="11">
                  <c:v>215.51196640739212</c:v>
                </c:pt>
                <c:pt idx="12">
                  <c:v>224.54391657183072</c:v>
                </c:pt>
                <c:pt idx="13">
                  <c:v>232.59586883062127</c:v>
                </c:pt>
                <c:pt idx="14">
                  <c:v>239.56561107489421</c:v>
                </c:pt>
                <c:pt idx="15">
                  <c:v>245.35974696609307</c:v>
                </c:pt>
                <c:pt idx="16">
                  <c:v>249.89504027408131</c:v>
                </c:pt>
                <c:pt idx="17">
                  <c:v>253.09968308291238</c:v>
                </c:pt>
                <c:pt idx="18">
                  <c:v>254.91447092700093</c:v>
                </c:pt>
                <c:pt idx="19">
                  <c:v>255.29386855994099</c:v>
                </c:pt>
                <c:pt idx="20">
                  <c:v>254.20695090593327</c:v>
                </c:pt>
                <c:pt idx="21">
                  <c:v>251.63820479446514</c:v>
                </c:pt>
                <c:pt idx="22">
                  <c:v>247.58817832480202</c:v>
                </c:pt>
                <c:pt idx="23">
                  <c:v>242.07396613776189</c:v>
                </c:pt>
                <c:pt idx="24">
                  <c:v>235.12952047553449</c:v>
                </c:pt>
                <c:pt idx="25">
                  <c:v>226.80577967102946</c:v>
                </c:pt>
                <c:pt idx="26">
                  <c:v>217.17060760929786</c:v>
                </c:pt>
                <c:pt idx="27">
                  <c:v>206.30853972584217</c:v>
                </c:pt>
                <c:pt idx="28">
                  <c:v>194.32033322916115</c:v>
                </c:pt>
                <c:pt idx="29">
                  <c:v>181.32232143511698</c:v>
                </c:pt>
                <c:pt idx="30">
                  <c:v>167.44557435469875</c:v>
                </c:pt>
                <c:pt idx="31">
                  <c:v>152.83486995942334</c:v>
                </c:pt>
                <c:pt idx="32">
                  <c:v>137.64748283403034</c:v>
                </c:pt>
                <c:pt idx="33">
                  <c:v>122.0517991877781</c:v>
                </c:pt>
                <c:pt idx="34">
                  <c:v>106.2257694067716</c:v>
                </c:pt>
                <c:pt idx="35">
                  <c:v>90.355211463603766</c:v>
                </c:pt>
                <c:pt idx="36">
                  <c:v>74.631980530780851</c:v>
                </c:pt>
                <c:pt idx="37">
                  <c:v>59.252022045207646</c:v>
                </c:pt>
                <c:pt idx="38">
                  <c:v>44.413327217671466</c:v>
                </c:pt>
                <c:pt idx="39">
                  <c:v>30.313811550314984</c:v>
                </c:pt>
                <c:pt idx="40">
                  <c:v>17.14913829463628</c:v>
                </c:pt>
                <c:pt idx="41">
                  <c:v>5.1105099325565817</c:v>
                </c:pt>
                <c:pt idx="42">
                  <c:v>5.6175483243402091</c:v>
                </c:pt>
                <c:pt idx="43">
                  <c:v>14.859388362708627</c:v>
                </c:pt>
                <c:pt idx="44">
                  <c:v>22.450397274120487</c:v>
                </c:pt>
                <c:pt idx="45">
                  <c:v>28.239088574515815</c:v>
                </c:pt>
                <c:pt idx="46">
                  <c:v>32.089101535995304</c:v>
                </c:pt>
                <c:pt idx="47">
                  <c:v>33.881084083357052</c:v>
                </c:pt>
                <c:pt idx="48">
                  <c:v>33.514435448743974</c:v>
                </c:pt>
                <c:pt idx="49">
                  <c:v>30.908885804422521</c:v>
                </c:pt>
                <c:pt idx="50">
                  <c:v>26.005891400329315</c:v>
                </c:pt>
                <c:pt idx="51">
                  <c:v>18.769825310549269</c:v>
                </c:pt>
                <c:pt idx="52">
                  <c:v>9.188945729020185</c:v>
                </c:pt>
                <c:pt idx="53">
                  <c:v>2.7238741660012646</c:v>
                </c:pt>
                <c:pt idx="54">
                  <c:v>16.930668455393025</c:v>
                </c:pt>
                <c:pt idx="55">
                  <c:v>33.368164000353232</c:v>
                </c:pt>
                <c:pt idx="56">
                  <c:v>51.947837725387785</c:v>
                </c:pt>
                <c:pt idx="57">
                  <c:v>72.556251309211632</c:v>
                </c:pt>
                <c:pt idx="58">
                  <c:v>95.055665968444131</c:v>
                </c:pt>
                <c:pt idx="59">
                  <c:v>119.28493696532803</c:v>
                </c:pt>
                <c:pt idx="60">
                  <c:v>145.06068435712291</c:v>
                </c:pt>
                <c:pt idx="61">
                  <c:v>172.17873336513603</c:v>
                </c:pt>
                <c:pt idx="62">
                  <c:v>200.41581461024273</c:v>
                </c:pt>
                <c:pt idx="63">
                  <c:v>229.5315113745358</c:v>
                </c:pt>
                <c:pt idx="64">
                  <c:v>259.27043804085906</c:v>
                </c:pt>
                <c:pt idx="65">
                  <c:v>289.36463096864526</c:v>
                </c:pt>
                <c:pt idx="66">
                  <c:v>289.36463096864526</c:v>
                </c:pt>
                <c:pt idx="67">
                  <c:v>349.49972879101301</c:v>
                </c:pt>
                <c:pt idx="68">
                  <c:v>378.96586084788652</c:v>
                </c:pt>
                <c:pt idx="69">
                  <c:v>407.64360398361765</c:v>
                </c:pt>
                <c:pt idx="70">
                  <c:v>435.24376166086756</c:v>
                </c:pt>
                <c:pt idx="71">
                  <c:v>461.48199609502973</c:v>
                </c:pt>
                <c:pt idx="72">
                  <c:v>486.08197781513144</c:v>
                </c:pt>
                <c:pt idx="73">
                  <c:v>508.77851807632754</c:v>
                </c:pt>
                <c:pt idx="74">
                  <c:v>529.32064968831742</c:v>
                </c:pt>
                <c:pt idx="75">
                  <c:v>547.47462168459253</c:v>
                </c:pt>
                <c:pt idx="76">
                  <c:v>563.02677349620967</c:v>
                </c:pt>
                <c:pt idx="77">
                  <c:v>575.78625491523303</c:v>
                </c:pt>
                <c:pt idx="78">
                  <c:v>585.58755913739537</c:v>
                </c:pt>
                <c:pt idx="79">
                  <c:v>592.292837556927</c:v>
                </c:pt>
                <c:pt idx="80">
                  <c:v>595.79396674065458</c:v>
                </c:pt>
                <c:pt idx="81">
                  <c:v>596.01434012088339</c:v>
                </c:pt>
                <c:pt idx="82">
                  <c:v>592.91035940056634</c:v>
                </c:pt>
                <c:pt idx="83">
                  <c:v>586.4726034390535</c:v>
                </c:pt>
                <c:pt idx="84">
                  <c:v>576.72665545765676</c:v>
                </c:pt>
                <c:pt idx="85">
                  <c:v>563.73357274293619</c:v>
                </c:pt>
                <c:pt idx="86">
                  <c:v>547.58998660022303</c:v>
                </c:pt>
                <c:pt idx="87">
                  <c:v>528.42782408541359</c:v>
                </c:pt>
                <c:pt idx="88">
                  <c:v>506.41364698169565</c:v>
                </c:pt>
                <c:pt idx="89">
                  <c:v>481.74760754933988</c:v>
                </c:pt>
                <c:pt idx="90">
                  <c:v>454.66202471867297</c:v>
                </c:pt>
                <c:pt idx="91">
                  <c:v>425.41958857494433</c:v>
                </c:pt>
                <c:pt idx="92">
                  <c:v>394.31120515388875</c:v>
                </c:pt>
                <c:pt idx="93">
                  <c:v>361.65349768264571</c:v>
                </c:pt>
                <c:pt idx="94">
                  <c:v>327.785984416367</c:v>
                </c:pt>
                <c:pt idx="95">
                  <c:v>293.06795709069246</c:v>
                </c:pt>
                <c:pt idx="96">
                  <c:v>257.87508768955837</c:v>
                </c:pt>
                <c:pt idx="97">
                  <c:v>222.59579467298622</c:v>
                </c:pt>
                <c:pt idx="98">
                  <c:v>187.6274029790352</c:v>
                </c:pt>
                <c:pt idx="99">
                  <c:v>153.37213496864072</c:v>
                </c:pt>
                <c:pt idx="100">
                  <c:v>120.23297198508637</c:v>
                </c:pt>
                <c:pt idx="101">
                  <c:v>88.609428318134675</c:v>
                </c:pt>
                <c:pt idx="102">
                  <c:v>58.893281066670184</c:v>
                </c:pt>
                <c:pt idx="103">
                  <c:v>31.46430065756099</c:v>
                </c:pt>
                <c:pt idx="104">
                  <c:v>6.6860275810691432</c:v>
                </c:pt>
                <c:pt idx="105">
                  <c:v>15.09835877200973</c:v>
                </c:pt>
                <c:pt idx="106">
                  <c:v>33.570033450776648</c:v>
                </c:pt>
                <c:pt idx="107">
                  <c:v>48.438336401871105</c:v>
                </c:pt>
                <c:pt idx="108">
                  <c:v>59.44435614128173</c:v>
                </c:pt>
                <c:pt idx="109">
                  <c:v>66.364244387398998</c:v>
                </c:pt>
                <c:pt idx="110">
                  <c:v>69.012221535655755</c:v>
                </c:pt>
                <c:pt idx="111">
                  <c:v>67.243235456483092</c:v>
                </c:pt>
                <c:pt idx="112">
                  <c:v>60.955239147462109</c:v>
                </c:pt>
                <c:pt idx="113">
                  <c:v>50.091056241910501</c:v>
                </c:pt>
                <c:pt idx="114">
                  <c:v>34.639807239201552</c:v>
                </c:pt>
                <c:pt idx="115">
                  <c:v>14.637873541594162</c:v>
                </c:pt>
                <c:pt idx="116">
                  <c:v>9.8306190813878143</c:v>
                </c:pt>
                <c:pt idx="117">
                  <c:v>38.633811170716335</c:v>
                </c:pt>
                <c:pt idx="118">
                  <c:v>71.592622932498486</c:v>
                </c:pt>
                <c:pt idx="119">
                  <c:v>108.48177359417564</c:v>
                </c:pt>
                <c:pt idx="120">
                  <c:v>149.03130475504082</c:v>
                </c:pt>
                <c:pt idx="121">
                  <c:v>192.92860032538269</c:v>
                </c:pt>
                <c:pt idx="122">
                  <c:v>239.82089024061136</c:v>
                </c:pt>
                <c:pt idx="123">
                  <c:v>289.31821977714151</c:v>
                </c:pt>
                <c:pt idx="124">
                  <c:v>340.99686104394857</c:v>
                </c:pt>
                <c:pt idx="125">
                  <c:v>394.40313813565291</c:v>
                </c:pt>
                <c:pt idx="126">
                  <c:v>449.05763256682189</c:v>
                </c:pt>
                <c:pt idx="127">
                  <c:v>504.45973101869299</c:v>
                </c:pt>
                <c:pt idx="128">
                  <c:v>560.09247317210941</c:v>
                </c:pt>
                <c:pt idx="129">
                  <c:v>615.42765352496667</c:v>
                </c:pt>
                <c:pt idx="130">
                  <c:v>669.93112764633304</c:v>
                </c:pt>
                <c:pt idx="131">
                  <c:v>723.06827034608466</c:v>
                </c:pt>
                <c:pt idx="132">
                  <c:v>774.30953077762422</c:v>
                </c:pt>
                <c:pt idx="133">
                  <c:v>823.13602757611761</c:v>
                </c:pt>
                <c:pt idx="134">
                  <c:v>869.04512579460334</c:v>
                </c:pt>
                <c:pt idx="135">
                  <c:v>911.55593665842787</c:v>
                </c:pt>
                <c:pt idx="136">
                  <c:v>950.21468103170366</c:v>
                </c:pt>
                <c:pt idx="137">
                  <c:v>984.59985798872651</c:v>
                </c:pt>
                <c:pt idx="138">
                  <c:v>1014.3271610125202</c:v>
                </c:pt>
                <c:pt idx="139">
                  <c:v>1039.0540860995304</c:v>
                </c:pt>
                <c:pt idx="140">
                  <c:v>1058.4841784245803</c:v>
                </c:pt>
                <c:pt idx="141">
                  <c:v>1072.3708671975689</c:v>
                </c:pt>
                <c:pt idx="142">
                  <c:v>1080.5208419003475</c:v>
                </c:pt>
                <c:pt idx="143">
                  <c:v>1082.7969271994646</c:v>
                </c:pt>
                <c:pt idx="144">
                  <c:v>1079.1204184526277</c:v>
                </c:pt>
                <c:pt idx="145">
                  <c:v>1069.4728448221181</c:v>
                </c:pt>
                <c:pt idx="146">
                  <c:v>1053.8971325299669</c:v>
                </c:pt>
                <c:pt idx="147">
                  <c:v>1032.4981466849656</c:v>
                </c:pt>
                <c:pt idx="148">
                  <c:v>1005.4425963234455</c:v>
                </c:pt>
                <c:pt idx="149">
                  <c:v>972.95829377288851</c:v>
                </c:pt>
                <c:pt idx="150">
                  <c:v>935.33276610488645</c:v>
                </c:pt>
                <c:pt idx="151">
                  <c:v>892.91122322393051</c:v>
                </c:pt>
                <c:pt idx="152">
                  <c:v>846.09389397077598</c:v>
                </c:pt>
                <c:pt idx="153">
                  <c:v>795.33274843210836</c:v>
                </c:pt>
                <c:pt idx="154">
                  <c:v>741.12763136938099</c:v>
                </c:pt>
                <c:pt idx="155">
                  <c:v>684.02183823651626</c:v>
                </c:pt>
                <c:pt idx="156">
                  <c:v>624.59717157691227</c:v>
                </c:pt>
                <c:pt idx="157">
                  <c:v>563.46852160450646</c:v>
                </c:pt>
                <c:pt idx="158">
                  <c:v>501.27802041363742</c:v>
                </c:pt>
                <c:pt idx="159">
                  <c:v>438.68882446307174</c:v>
                </c:pt>
                <c:pt idx="160">
                  <c:v>376.37858467963832</c:v>
                </c:pt>
                <c:pt idx="161">
                  <c:v>315.03266766978089</c:v>
                </c:pt>
                <c:pt idx="162">
                  <c:v>255.33719506129299</c:v>
                </c:pt>
                <c:pt idx="163">
                  <c:v>197.97197087676088</c:v>
                </c:pt>
                <c:pt idx="164">
                  <c:v>143.60336902534684</c:v>
                </c:pt>
                <c:pt idx="165">
                  <c:v>92.877254457529247</c:v>
                </c:pt>
                <c:pt idx="166">
                  <c:v>46.412012233221986</c:v>
                </c:pt>
                <c:pt idx="167">
                  <c:v>4.791758689011572</c:v>
                </c:pt>
                <c:pt idx="168">
                  <c:v>31.440191954414008</c:v>
                </c:pt>
                <c:pt idx="169">
                  <c:v>61.78753383030994</c:v>
                </c:pt>
                <c:pt idx="170">
                  <c:v>85.806779197367675</c:v>
                </c:pt>
                <c:pt idx="171">
                  <c:v>103.11260559563988</c:v>
                </c:pt>
                <c:pt idx="172">
                  <c:v>113.38267813888719</c:v>
                </c:pt>
                <c:pt idx="173">
                  <c:v>116.36188930301661</c:v>
                </c:pt>
                <c:pt idx="174">
                  <c:v>111.86596384587567</c:v>
                </c:pt>
                <c:pt idx="175">
                  <c:v>99.784382390593521</c:v>
                </c:pt>
                <c:pt idx="176">
                  <c:v>80.082583669243476</c:v>
                </c:pt>
                <c:pt idx="177">
                  <c:v>80.082583669243476</c:v>
                </c:pt>
                <c:pt idx="178">
                  <c:v>18.067787147581612</c:v>
                </c:pt>
                <c:pt idx="179">
                  <c:v>23.925429575599768</c:v>
                </c:pt>
                <c:pt idx="180">
                  <c:v>72.900368889229398</c:v>
                </c:pt>
                <c:pt idx="181">
                  <c:v>128.5059021276505</c:v>
                </c:pt>
                <c:pt idx="182">
                  <c:v>190.31818958836848</c:v>
                </c:pt>
                <c:pt idx="183">
                  <c:v>257.84401603220692</c:v>
                </c:pt>
                <c:pt idx="184">
                  <c:v>330.52488915361886</c:v>
                </c:pt>
                <c:pt idx="185">
                  <c:v>407.74186896877524</c:v>
                </c:pt>
                <c:pt idx="186">
                  <c:v>488.82108802772706</c:v>
                </c:pt>
                <c:pt idx="187">
                  <c:v>573.03991462837553</c:v>
                </c:pt>
                <c:pt idx="188">
                  <c:v>659.63370387876762</c:v>
                </c:pt>
                <c:pt idx="189">
                  <c:v>747.80307460261884</c:v>
                </c:pt>
                <c:pt idx="190">
                  <c:v>836.72164378895229</c:v>
                </c:pt>
                <c:pt idx="191">
                  <c:v>925.54414462301531</c:v>
                </c:pt>
                <c:pt idx="192">
                  <c:v>1013.4148491702078</c:v>
                </c:pt>
                <c:pt idx="193">
                  <c:v>1099.4762125778755</c:v>
                </c:pt>
                <c:pt idx="194">
                  <c:v>1182.8776522656012</c:v>
                </c:pt>
                <c:pt idx="195">
                  <c:v>1262.7843730388738</c:v>
                </c:pt>
                <c:pt idx="196">
                  <c:v>1338.3861474207463</c:v>
                </c:pt>
                <c:pt idx="197">
                  <c:v>1408.9059597803925</c:v>
                </c:pt>
                <c:pt idx="198">
                  <c:v>1473.6084230648394</c:v>
                </c:pt>
                <c:pt idx="199">
                  <c:v>1531.8078781204536</c:v>
                </c:pt>
                <c:pt idx="200">
                  <c:v>1582.87608772355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C-20E7-45DC-B75C-A5E1E69F6008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2:$GT$132</c:f>
              <c:numCache>
                <c:formatCode>General</c:formatCode>
                <c:ptCount val="201"/>
                <c:pt idx="0">
                  <c:v>89.847602756721642</c:v>
                </c:pt>
                <c:pt idx="1">
                  <c:v>101.88585558881992</c:v>
                </c:pt>
                <c:pt idx="2">
                  <c:v>114.24292752830654</c:v>
                </c:pt>
                <c:pt idx="3">
                  <c:v>126.81332362244508</c:v>
                </c:pt>
                <c:pt idx="4">
                  <c:v>139.48540935270341</c:v>
                </c:pt>
                <c:pt idx="5">
                  <c:v>152.14249209858198</c:v>
                </c:pt>
                <c:pt idx="6">
                  <c:v>164.66399766494607</c:v>
                </c:pt>
                <c:pt idx="7">
                  <c:v>176.92673075980511</c:v>
                </c:pt>
                <c:pt idx="8">
                  <c:v>188.80620698838769</c:v>
                </c:pt>
                <c:pt idx="9">
                  <c:v>200.1780427237334</c:v>
                </c:pt>
                <c:pt idx="10">
                  <c:v>210.91938814120942</c:v>
                </c:pt>
                <c:pt idx="11">
                  <c:v>220.91038778045856</c:v>
                </c:pt>
                <c:pt idx="12">
                  <c:v>230.03565223796812</c:v>
                </c:pt>
                <c:pt idx="13">
                  <c:v>238.18572400973207</c:v>
                </c:pt>
                <c:pt idx="14">
                  <c:v>245.2585201075342</c:v>
                </c:pt>
                <c:pt idx="15">
                  <c:v>251.16073387337963</c:v>
                </c:pt>
                <c:pt idx="16">
                  <c:v>255.80917842154295</c:v>
                </c:pt>
                <c:pt idx="17">
                  <c:v>259.13205435130561</c:v>
                </c:pt>
                <c:pt idx="18">
                  <c:v>261.07012479804513</c:v>
                </c:pt>
                <c:pt idx="19">
                  <c:v>261.57778152577453</c:v>
                </c:pt>
                <c:pt idx="20">
                  <c:v>260.62398660785675</c:v>
                </c:pt>
                <c:pt idx="21">
                  <c:v>258.19307528925327</c:v>
                </c:pt>
                <c:pt idx="22">
                  <c:v>254.28540686559779</c:v>
                </c:pt>
                <c:pt idx="23">
                  <c:v>248.91785184143453</c:v>
                </c:pt>
                <c:pt idx="24">
                  <c:v>242.1241052295324</c:v>
                </c:pt>
                <c:pt idx="25">
                  <c:v>233.95481761038499</c:v>
                </c:pt>
                <c:pt idx="26">
                  <c:v>224.4775374687591</c:v>
                </c:pt>
                <c:pt idx="27">
                  <c:v>213.77646034337971</c:v>
                </c:pt>
                <c:pt idx="28">
                  <c:v>201.95198244561152</c:v>
                </c:pt>
                <c:pt idx="29">
                  <c:v>189.12005860079006</c:v>
                </c:pt>
                <c:pt idx="30">
                  <c:v>175.41136661773697</c:v>
                </c:pt>
                <c:pt idx="31">
                  <c:v>160.97028247291601</c:v>
                </c:pt>
                <c:pt idx="32">
                  <c:v>145.95367297972905</c:v>
                </c:pt>
                <c:pt idx="33">
                  <c:v>130.52951487412881</c:v>
                </c:pt>
                <c:pt idx="34">
                  <c:v>114.87535145826872</c:v>
                </c:pt>
                <c:pt idx="35">
                  <c:v>99.176600077592312</c:v>
                </c:pt>
                <c:pt idx="36">
                  <c:v>83.624725737192747</c:v>
                </c:pt>
                <c:pt idx="37">
                  <c:v>68.415298064721881</c:v>
                </c:pt>
                <c:pt idx="38">
                  <c:v>53.745950574836023</c:v>
                </c:pt>
                <c:pt idx="39">
                  <c:v>39.814262760650287</c:v>
                </c:pt>
                <c:pt idx="40">
                  <c:v>26.815586909029765</c:v>
                </c:pt>
                <c:pt idx="41">
                  <c:v>14.940842688713118</c:v>
                </c:pt>
                <c:pt idx="42">
                  <c:v>4.3743034753279266</c:v>
                </c:pt>
                <c:pt idx="43">
                  <c:v>4.7086009602488144</c:v>
                </c:pt>
                <c:pt idx="44">
                  <c:v>12.14344037696374</c:v>
                </c:pt>
                <c:pt idx="45">
                  <c:v>17.778873457886036</c:v>
                </c:pt>
                <c:pt idx="46">
                  <c:v>21.478645691537906</c:v>
                </c:pt>
                <c:pt idx="47">
                  <c:v>23.123471207151979</c:v>
                </c:pt>
                <c:pt idx="48">
                  <c:v>22.612774767825833</c:v>
                </c:pt>
                <c:pt idx="49">
                  <c:v>19.866271148203904</c:v>
                </c:pt>
                <c:pt idx="50">
                  <c:v>14.825360425872054</c:v>
                </c:pt>
                <c:pt idx="51">
                  <c:v>7.4543192890912602</c:v>
                </c:pt>
                <c:pt idx="52">
                  <c:v>2.2587297044425227</c:v>
                </c:pt>
                <c:pt idx="53">
                  <c:v>14.301086907899851</c:v>
                </c:pt>
                <c:pt idx="54">
                  <c:v>28.634996094902643</c:v>
                </c:pt>
                <c:pt idx="55">
                  <c:v>45.197427885529173</c:v>
                </c:pt>
                <c:pt idx="56">
                  <c:v>63.900134593743466</c:v>
                </c:pt>
                <c:pt idx="57">
                  <c:v>84.629982166696195</c:v>
                </c:pt>
                <c:pt idx="58">
                  <c:v>107.24956192827032</c:v>
                </c:pt>
                <c:pt idx="59">
                  <c:v>131.59808178847754</c:v>
                </c:pt>
                <c:pt idx="60">
                  <c:v>157.4925334693117</c:v>
                </c:pt>
                <c:pt idx="61">
                  <c:v>184.72912916022844</c:v>
                </c:pt>
                <c:pt idx="62">
                  <c:v>213.08499788720792</c:v>
                </c:pt>
                <c:pt idx="63">
                  <c:v>242.32012879367193</c:v>
                </c:pt>
                <c:pt idx="64">
                  <c:v>272.17954552478534</c:v>
                </c:pt>
                <c:pt idx="65">
                  <c:v>302.39569301408005</c:v>
                </c:pt>
                <c:pt idx="66">
                  <c:v>302.39569301408005</c:v>
                </c:pt>
                <c:pt idx="67">
                  <c:v>362.78069985854921</c:v>
                </c:pt>
                <c:pt idx="68">
                  <c:v>392.37556362071098</c:v>
                </c:pt>
                <c:pt idx="69">
                  <c:v>421.18504968186778</c:v>
                </c:pt>
                <c:pt idx="70">
                  <c:v>448.92030695495555</c:v>
                </c:pt>
                <c:pt idx="71">
                  <c:v>475.29731942910985</c:v>
                </c:pt>
                <c:pt idx="72">
                  <c:v>500.04005251550956</c:v>
                </c:pt>
                <c:pt idx="73">
                  <c:v>522.8835825135061</c:v>
                </c:pt>
                <c:pt idx="74">
                  <c:v>543.57717479080668</c:v>
                </c:pt>
                <c:pt idx="75">
                  <c:v>561.88727612907792</c:v>
                </c:pt>
                <c:pt idx="76">
                  <c:v>577.60038692188652</c:v>
                </c:pt>
                <c:pt idx="77">
                  <c:v>590.52577952985541</c:v>
                </c:pt>
                <c:pt idx="78">
                  <c:v>600.4980300986615</c:v>
                </c:pt>
                <c:pt idx="79">
                  <c:v>607.3793325250557</c:v>
                </c:pt>
                <c:pt idx="80">
                  <c:v>611.06156500629083</c:v>
                </c:pt>
                <c:pt idx="81">
                  <c:v>611.46808171671319</c:v>
                </c:pt>
                <c:pt idx="82">
                  <c:v>608.5552046051838</c:v>
                </c:pt>
                <c:pt idx="83">
                  <c:v>602.31339307770497</c:v>
                </c:pt>
                <c:pt idx="84">
                  <c:v>592.76807239652317</c:v>
                </c:pt>
                <c:pt idx="85">
                  <c:v>579.98010496168968</c:v>
                </c:pt>
                <c:pt idx="86">
                  <c:v>564.04589221182573</c:v>
                </c:pt>
                <c:pt idx="87">
                  <c:v>545.09709865266859</c:v>
                </c:pt>
                <c:pt idx="88">
                  <c:v>523.29999345711178</c:v>
                </c:pt>
                <c:pt idx="89">
                  <c:v>498.85440913866256</c:v>
                </c:pt>
                <c:pt idx="90">
                  <c:v>471.99232093921859</c:v>
                </c:pt>
                <c:pt idx="91">
                  <c:v>442.9760547479554</c:v>
                </c:pt>
                <c:pt idx="92">
                  <c:v>412.09613553581733</c:v>
                </c:pt>
                <c:pt idx="93">
                  <c:v>379.66879240390836</c:v>
                </c:pt>
                <c:pt idx="94">
                  <c:v>346.03314035807796</c:v>
                </c:pt>
                <c:pt idx="95">
                  <c:v>311.54806279053048</c:v>
                </c:pt>
                <c:pt idx="96">
                  <c:v>276.58882232766587</c:v>
                </c:pt>
                <c:pt idx="97">
                  <c:v>241.54343114803373</c:v>
                </c:pt>
                <c:pt idx="98">
                  <c:v>206.80881504371601</c:v>
                </c:pt>
                <c:pt idx="99">
                  <c:v>172.78680835330016</c:v>
                </c:pt>
                <c:pt idx="100">
                  <c:v>139.88001939834211</c:v>
                </c:pt>
                <c:pt idx="101">
                  <c:v>108.48760817460696</c:v>
                </c:pt>
                <c:pt idx="102">
                  <c:v>79.00101975470038</c:v>
                </c:pt>
                <c:pt idx="103">
                  <c:v>51.799718124427066</c:v>
                </c:pt>
                <c:pt idx="104">
                  <c:v>27.246965980058974</c:v>
                </c:pt>
                <c:pt idx="105">
                  <c:v>5.6856963411006145</c:v>
                </c:pt>
                <c:pt idx="106">
                  <c:v>12.565478328480655</c:v>
                </c:pt>
                <c:pt idx="107">
                  <c:v>27.216074454797269</c:v>
                </c:pt>
                <c:pt idx="108">
                  <c:v>38.00731926252756</c:v>
                </c:pt>
                <c:pt idx="109">
                  <c:v>44.715464022037075</c:v>
                </c:pt>
                <c:pt idx="110">
                  <c:v>47.154788529328734</c:v>
                </c:pt>
                <c:pt idx="111">
                  <c:v>45.180259310487756</c:v>
                </c:pt>
                <c:pt idx="112">
                  <c:v>38.689807087432371</c:v>
                </c:pt>
                <c:pt idx="113">
                  <c:v>27.626192509071405</c:v>
                </c:pt>
                <c:pt idx="114">
                  <c:v>11.978433010942718</c:v>
                </c:pt>
                <c:pt idx="115">
                  <c:v>8.2172321181770265</c:v>
                </c:pt>
                <c:pt idx="116">
                  <c:v>32.876856851942065</c:v>
                </c:pt>
                <c:pt idx="117">
                  <c:v>61.868797308263908</c:v>
                </c:pt>
                <c:pt idx="118">
                  <c:v>95.01422294997711</c:v>
                </c:pt>
                <c:pt idx="119">
                  <c:v>132.08813345054756</c:v>
                </c:pt>
                <c:pt idx="120">
                  <c:v>172.82087924246608</c:v>
                </c:pt>
                <c:pt idx="121">
                  <c:v>216.90017837063277</c:v>
                </c:pt>
                <c:pt idx="122">
                  <c:v>263.97361686792073</c:v>
                </c:pt>
                <c:pt idx="123">
                  <c:v>313.65161451305056</c:v>
                </c:pt>
                <c:pt idx="124">
                  <c:v>365.51083258024403</c:v>
                </c:pt>
                <c:pt idx="125">
                  <c:v>419.09799510389655</c:v>
                </c:pt>
                <c:pt idx="126">
                  <c:v>473.93409031681432</c:v>
                </c:pt>
                <c:pt idx="127">
                  <c:v>529.51891433314302</c:v>
                </c:pt>
                <c:pt idx="128">
                  <c:v>585.33591489038463</c:v>
                </c:pt>
                <c:pt idx="129">
                  <c:v>640.85728908967701</c:v>
                </c:pt>
                <c:pt idx="130">
                  <c:v>695.54928562723671</c:v>
                </c:pt>
                <c:pt idx="131">
                  <c:v>748.87765903599586</c:v>
                </c:pt>
                <c:pt idx="132">
                  <c:v>800.31322099425483</c:v>
                </c:pt>
                <c:pt idx="133">
                  <c:v>849.33743184168964</c:v>
                </c:pt>
                <c:pt idx="134">
                  <c:v>895.44797410126353</c:v>
                </c:pt>
                <c:pt idx="135">
                  <c:v>938.16424906160557</c:v>
                </c:pt>
                <c:pt idx="136">
                  <c:v>977.03273734525544</c:v>
                </c:pt>
                <c:pt idx="137">
                  <c:v>1011.6321648846572</c:v>
                </c:pt>
                <c:pt idx="138">
                  <c:v>1041.5784168540154</c:v>
                </c:pt>
                <c:pt idx="139">
                  <c:v>1066.5291438586712</c:v>
                </c:pt>
                <c:pt idx="140">
                  <c:v>1086.1880070552588</c:v>
                </c:pt>
                <c:pt idx="141">
                  <c:v>1100.3085118495526</c:v>
                </c:pt>
                <c:pt idx="142">
                  <c:v>1108.697383372016</c:v>
                </c:pt>
                <c:pt idx="143">
                  <c:v>1111.2174410343621</c:v>
                </c:pt>
                <c:pt idx="144">
                  <c:v>1107.7899340885158</c:v>
                </c:pt>
                <c:pt idx="145">
                  <c:v>1098.396305200705</c:v>
                </c:pt>
                <c:pt idx="146">
                  <c:v>1083.0793545708755</c:v>
                </c:pt>
                <c:pt idx="147">
                  <c:v>1061.9437830188729</c:v>
                </c:pt>
                <c:pt idx="148">
                  <c:v>1035.156098666743</c:v>
                </c:pt>
                <c:pt idx="149">
                  <c:v>1002.9438783098107</c:v>
                </c:pt>
                <c:pt idx="150">
                  <c:v>965.59438122300048</c:v>
                </c:pt>
                <c:pt idx="151">
                  <c:v>923.45251992536021</c:v>
                </c:pt>
                <c:pt idx="152">
                  <c:v>876.91819925480377</c:v>
                </c:pt>
                <c:pt idx="153">
                  <c:v>826.44304191510582</c:v>
                </c:pt>
                <c:pt idx="154">
                  <c:v>772.52652537567462</c:v>
                </c:pt>
                <c:pt idx="155">
                  <c:v>715.71156155911535</c:v>
                </c:pt>
                <c:pt idx="156">
                  <c:v>656.57955707035262</c:v>
                </c:pt>
                <c:pt idx="157">
                  <c:v>595.7449977337825</c:v>
                </c:pt>
                <c:pt idx="158">
                  <c:v>533.84960684365967</c:v>
                </c:pt>
                <c:pt idx="159">
                  <c:v>471.55613173272042</c:v>
                </c:pt>
                <c:pt idx="160">
                  <c:v>409.54181796366794</c:v>
                </c:pt>
                <c:pt idx="161">
                  <c:v>348.4916345909906</c:v>
                </c:pt>
                <c:pt idx="162">
                  <c:v>289.09131747490341</c:v>
                </c:pt>
                <c:pt idx="163">
                  <c:v>232.0203005092539</c:v>
                </c:pt>
                <c:pt idx="164">
                  <c:v>177.94460681150883</c:v>
                </c:pt>
                <c:pt idx="165">
                  <c:v>127.50977338248937</c:v>
                </c:pt>
                <c:pt idx="166">
                  <c:v>81.33388345125482</c:v>
                </c:pt>
                <c:pt idx="167">
                  <c:v>40.000780658133948</c:v>
                </c:pt>
                <c:pt idx="168">
                  <c:v>4.0535383868447417</c:v>
                </c:pt>
                <c:pt idx="169">
                  <c:v>26.011744067186925</c:v>
                </c:pt>
                <c:pt idx="170">
                  <c:v>49.751749204328007</c:v>
                </c:pt>
                <c:pt idx="171">
                  <c:v>66.781286775664697</c:v>
                </c:pt>
                <c:pt idx="172">
                  <c:v>76.778114754340223</c:v>
                </c:pt>
                <c:pt idx="173">
                  <c:v>79.487178196173019</c:v>
                </c:pt>
                <c:pt idx="174">
                  <c:v>74.724213634089793</c:v>
                </c:pt>
                <c:pt idx="175">
                  <c:v>62.378672543813835</c:v>
                </c:pt>
                <c:pt idx="176">
                  <c:v>42.415923878758953</c:v>
                </c:pt>
                <c:pt idx="177">
                  <c:v>42.415923878758953</c:v>
                </c:pt>
                <c:pt idx="178">
                  <c:v>20.112221145112873</c:v>
                </c:pt>
                <c:pt idx="179">
                  <c:v>62.35817088145334</c:v>
                </c:pt>
                <c:pt idx="180">
                  <c:v>111.58349908450062</c:v>
                </c:pt>
                <c:pt idx="181">
                  <c:v>167.43733177270116</c:v>
                </c:pt>
                <c:pt idx="182">
                  <c:v>229.4961146668615</c:v>
                </c:pt>
                <c:pt idx="183">
                  <c:v>297.26694583844943</c:v>
                </c:pt>
                <c:pt idx="184">
                  <c:v>370.19167104940851</c:v>
                </c:pt>
                <c:pt idx="185">
                  <c:v>447.65170976238812</c:v>
                </c:pt>
                <c:pt idx="186">
                  <c:v>528.97357176143521</c:v>
                </c:pt>
                <c:pt idx="187">
                  <c:v>613.43501659676679</c:v>
                </c:pt>
                <c:pt idx="188">
                  <c:v>700.27180073780175</c:v>
                </c:pt>
                <c:pt idx="189">
                  <c:v>788.68495046841463</c:v>
                </c:pt>
                <c:pt idx="190">
                  <c:v>877.84849226536471</c:v>
                </c:pt>
                <c:pt idx="191">
                  <c:v>966.91756673775001</c:v>
                </c:pt>
                <c:pt idx="192">
                  <c:v>1055.0368472400885</c:v>
                </c:pt>
                <c:pt idx="193">
                  <c:v>1141.3491800645636</c:v>
                </c:pt>
                <c:pt idx="194">
                  <c:v>1225.0043597231279</c:v>
                </c:pt>
                <c:pt idx="195">
                  <c:v>1305.1679502933853</c:v>
                </c:pt>
                <c:pt idx="196">
                  <c:v>1381.0300621605259</c:v>
                </c:pt>
                <c:pt idx="197">
                  <c:v>1451.8139927700724</c:v>
                </c:pt>
                <c:pt idx="198">
                  <c:v>1516.7846402314578</c:v>
                </c:pt>
                <c:pt idx="199">
                  <c:v>1575.2565997902648</c:v>
                </c:pt>
                <c:pt idx="200">
                  <c:v>1626.601855316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5FE-20E7-45DC-B75C-A5E1E69F6008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3:$GT$133</c:f>
              <c:numCache>
                <c:formatCode>General</c:formatCode>
                <c:ptCount val="201"/>
                <c:pt idx="0">
                  <c:v>93.512745790514842</c:v>
                </c:pt>
                <c:pt idx="1">
                  <c:v>105.58932959391129</c:v>
                </c:pt>
                <c:pt idx="2">
                  <c:v>117.98596998142176</c:v>
                </c:pt>
                <c:pt idx="3">
                  <c:v>130.59759664069671</c:v>
                </c:pt>
                <c:pt idx="4">
                  <c:v>143.31299116503689</c:v>
                </c:pt>
                <c:pt idx="5">
                  <c:v>156.01586435956992</c:v>
                </c:pt>
                <c:pt idx="6">
                  <c:v>168.58602873768672</c:v>
                </c:pt>
                <c:pt idx="7">
                  <c:v>180.90065513495759</c:v>
                </c:pt>
                <c:pt idx="8">
                  <c:v>192.83560104498099</c:v>
                </c:pt>
                <c:pt idx="9">
                  <c:v>204.26679707394041</c:v>
                </c:pt>
                <c:pt idx="10">
                  <c:v>215.07167683540689</c:v>
                </c:pt>
                <c:pt idx="11">
                  <c:v>225.13063468026638</c:v>
                </c:pt>
                <c:pt idx="12">
                  <c:v>234.32849489325713</c:v>
                </c:pt>
                <c:pt idx="13">
                  <c:v>242.55597540052955</c:v>
                </c:pt>
                <c:pt idx="14">
                  <c:v>249.71112863308929</c:v>
                </c:pt>
                <c:pt idx="15">
                  <c:v>255.70074198816459</c:v>
                </c:pt>
                <c:pt idx="16">
                  <c:v>260.44168033148566</c:v>
                </c:pt>
                <c:pt idx="17">
                  <c:v>263.86215319293882</c:v>
                </c:pt>
                <c:pt idx="18">
                  <c:v>265.90288972842382</c:v>
                </c:pt>
                <c:pt idx="19">
                  <c:v>266.51820515190502</c:v>
                </c:pt>
                <c:pt idx="20">
                  <c:v>265.67694318098887</c:v>
                </c:pt>
                <c:pt idx="21">
                  <c:v>263.36328008174388</c:v>
                </c:pt>
                <c:pt idx="22">
                  <c:v>259.57737713623874</c:v>
                </c:pt>
                <c:pt idx="23">
                  <c:v>254.33586977926689</c:v>
                </c:pt>
                <c:pt idx="24">
                  <c:v>247.6721832464001</c:v>
                </c:pt>
                <c:pt idx="25">
                  <c:v>239.63666632901257</c:v>
                </c:pt>
                <c:pt idx="26">
                  <c:v>230.29653672620714</c:v>
                </c:pt>
                <c:pt idx="27">
                  <c:v>219.73563349960065</c:v>
                </c:pt>
                <c:pt idx="28">
                  <c:v>208.05397425380758</c:v>
                </c:pt>
                <c:pt idx="29">
                  <c:v>195.36711686068395</c:v>
                </c:pt>
                <c:pt idx="30">
                  <c:v>181.80532779507132</c:v>
                </c:pt>
                <c:pt idx="31">
                  <c:v>167.51256142886527</c:v>
                </c:pt>
                <c:pt idx="32">
                  <c:v>152.64525691284524</c:v>
                </c:pt>
                <c:pt idx="33">
                  <c:v>137.37096153535086</c:v>
                </c:pt>
                <c:pt idx="34">
                  <c:v>121.86679165683009</c:v>
                </c:pt>
                <c:pt idx="35">
                  <c:v>106.31774445278937</c:v>
                </c:pt>
                <c:pt idx="36">
                  <c:v>90.914875728352087</c:v>
                </c:pt>
                <c:pt idx="37">
                  <c:v>75.853360969758398</c:v>
                </c:pt>
                <c:pt idx="38">
                  <c:v>61.330458546941877</c:v>
                </c:pt>
                <c:pt idx="39">
                  <c:v>47.543395553305807</c:v>
                </c:pt>
                <c:pt idx="40">
                  <c:v>34.687198142075815</c:v>
                </c:pt>
                <c:pt idx="41">
                  <c:v>22.952489373042997</c:v>
                </c:pt>
                <c:pt idx="42">
                  <c:v>12.523278501197801</c:v>
                </c:pt>
                <c:pt idx="43">
                  <c:v>3.574766304096634</c:v>
                </c:pt>
                <c:pt idx="44">
                  <c:v>3.7288085551856063</c:v>
                </c:pt>
                <c:pt idx="45">
                  <c:v>9.2362570081706341</c:v>
                </c:pt>
                <c:pt idx="46">
                  <c:v>12.811435941091036</c:v>
                </c:pt>
                <c:pt idx="47">
                  <c:v>14.335128917098555</c:v>
                </c:pt>
                <c:pt idx="48">
                  <c:v>13.706787475657874</c:v>
                </c:pt>
                <c:pt idx="49">
                  <c:v>10.846110242687898</c:v>
                </c:pt>
                <c:pt idx="50">
                  <c:v>5.6944383833090653</c:v>
                </c:pt>
                <c:pt idx="51">
                  <c:v>1.78405250178911</c:v>
                </c:pt>
                <c:pt idx="52">
                  <c:v>11.601382107554548</c:v>
                </c:pt>
                <c:pt idx="53">
                  <c:v>23.745032783532704</c:v>
                </c:pt>
                <c:pt idx="54">
                  <c:v>38.177468225003821</c:v>
                </c:pt>
                <c:pt idx="55">
                  <c:v>54.835914701603379</c:v>
                </c:pt>
                <c:pt idx="56">
                  <c:v>73.632413350385647</c:v>
                </c:pt>
                <c:pt idx="57">
                  <c:v>94.454149229299688</c:v>
                </c:pt>
                <c:pt idx="58">
                  <c:v>117.16405987228549</c:v>
                </c:pt>
                <c:pt idx="59">
                  <c:v>141.60172303945384</c:v>
                </c:pt>
                <c:pt idx="60">
                  <c:v>167.58452024751989</c:v>
                </c:pt>
                <c:pt idx="61">
                  <c:v>194.9090695305828</c:v>
                </c:pt>
                <c:pt idx="62">
                  <c:v>223.35291775412281</c:v>
                </c:pt>
                <c:pt idx="63">
                  <c:v>252.67647972100431</c:v>
                </c:pt>
                <c:pt idx="64">
                  <c:v>282.62520830272882</c:v>
                </c:pt>
                <c:pt idx="65">
                  <c:v>312.93197693737136</c:v>
                </c:pt>
                <c:pt idx="66">
                  <c:v>312.93197693737136</c:v>
                </c:pt>
                <c:pt idx="67">
                  <c:v>373.50383872708682</c:v>
                </c:pt>
                <c:pt idx="68">
                  <c:v>403.19575144821806</c:v>
                </c:pt>
                <c:pt idx="69">
                  <c:v>432.1052179364226</c:v>
                </c:pt>
                <c:pt idx="70">
                  <c:v>459.94374940614466</c:v>
                </c:pt>
                <c:pt idx="71">
                  <c:v>486.42766731654166</c:v>
                </c:pt>
                <c:pt idx="72">
                  <c:v>511.2812463454394</c:v>
                </c:pt>
                <c:pt idx="73">
                  <c:v>534.23984076537113</c:v>
                </c:pt>
                <c:pt idx="74">
                  <c:v>555.05295984634449</c:v>
                </c:pt>
                <c:pt idx="75">
                  <c:v>573.48725776445474</c:v>
                </c:pt>
                <c:pt idx="76">
                  <c:v>589.32940372760709</c:v>
                </c:pt>
                <c:pt idx="77">
                  <c:v>602.38879864393812</c:v>
                </c:pt>
                <c:pt idx="78">
                  <c:v>612.50010565540708</c:v>
                </c:pt>
                <c:pt idx="79">
                  <c:v>619.52556323457941</c:v>
                </c:pt>
                <c:pt idx="80">
                  <c:v>623.35705128866709</c:v>
                </c:pt>
                <c:pt idx="81">
                  <c:v>623.91788281903496</c:v>
                </c:pt>
                <c:pt idx="82">
                  <c:v>621.16429613000878</c:v>
                </c:pt>
                <c:pt idx="83">
                  <c:v>615.08662534725045</c:v>
                </c:pt>
                <c:pt idx="84">
                  <c:v>605.71013006862051</c:v>
                </c:pt>
                <c:pt idx="85">
                  <c:v>593.09546830100282</c:v>
                </c:pt>
                <c:pt idx="86">
                  <c:v>577.33880040329848</c:v>
                </c:pt>
                <c:pt idx="87">
                  <c:v>558.57151552376058</c:v>
                </c:pt>
                <c:pt idx="88">
                  <c:v>536.95957595131551</c:v>
                </c:pt>
                <c:pt idx="89">
                  <c:v>512.70247885530409</c:v>
                </c:pt>
                <c:pt idx="90">
                  <c:v>486.03183902390555</c:v>
                </c:pt>
                <c:pt idx="91">
                  <c:v>457.20960038456013</c:v>
                </c:pt>
                <c:pt idx="92">
                  <c:v>426.5258882548942</c:v>
                </c:pt>
                <c:pt idx="93">
                  <c:v>394.29651838431676</c:v>
                </c:pt>
                <c:pt idx="94">
                  <c:v>360.86018285867726</c:v>
                </c:pt>
                <c:pt idx="95">
                  <c:v>326.57533680755239</c:v>
                </c:pt>
                <c:pt idx="96">
                  <c:v>291.81681353114556</c:v>
                </c:pt>
                <c:pt idx="97">
                  <c:v>256.97219910792592</c:v>
                </c:pt>
                <c:pt idx="98">
                  <c:v>222.4380007134628</c:v>
                </c:pt>
                <c:pt idx="99">
                  <c:v>188.61564573607632</c:v>
                </c:pt>
                <c:pt idx="100">
                  <c:v>155.90735127941289</c:v>
                </c:pt>
                <c:pt idx="101">
                  <c:v>124.71190576260619</c:v>
                </c:pt>
                <c:pt idx="102">
                  <c:v>95.42040603557912</c:v>
                </c:pt>
                <c:pt idx="103">
                  <c:v>68.411994694728449</c:v>
                </c:pt>
                <c:pt idx="104">
                  <c:v>44.049643091409706</c:v>
                </c:pt>
                <c:pt idx="105">
                  <c:v>22.676025855724472</c:v>
                </c:pt>
                <c:pt idx="106">
                  <c:v>4.6095325994923453</c:v>
                </c:pt>
                <c:pt idx="107">
                  <c:v>9.8595381916268341</c:v>
                </c:pt>
                <c:pt idx="108">
                  <c:v>20.472559217278647</c:v>
                </c:pt>
                <c:pt idx="109">
                  <c:v>27.005886155997644</c:v>
                </c:pt>
                <c:pt idx="110">
                  <c:v>29.27386110194556</c:v>
                </c:pt>
                <c:pt idx="111">
                  <c:v>27.131470146893687</c:v>
                </c:pt>
                <c:pt idx="112">
                  <c:v>20.476620650479656</c:v>
                </c:pt>
                <c:pt idx="113">
                  <c:v>9.2520072047932604</c:v>
                </c:pt>
                <c:pt idx="114">
                  <c:v>6.5534608459672476</c:v>
                </c:pt>
                <c:pt idx="115">
                  <c:v>26.903693258872416</c:v>
                </c:pt>
                <c:pt idx="116">
                  <c:v>51.714932518714498</c:v>
                </c:pt>
                <c:pt idx="117">
                  <c:v>80.855760836292802</c:v>
                </c:pt>
                <c:pt idx="118">
                  <c:v>114.14760909003411</c:v>
                </c:pt>
                <c:pt idx="119">
                  <c:v>151.36577107972278</c:v>
                </c:pt>
                <c:pt idx="120">
                  <c:v>192.24092113608125</c:v>
                </c:pt>
                <c:pt idx="121">
                  <c:v>236.46112773787073</c:v>
                </c:pt>
                <c:pt idx="122">
                  <c:v>283.67435038603503</c:v>
                </c:pt>
                <c:pt idx="123">
                  <c:v>333.49140163000607</c:v>
                </c:pt>
                <c:pt idx="124">
                  <c:v>385.48935089292189</c:v>
                </c:pt>
                <c:pt idx="125">
                  <c:v>439.21534165821083</c:v>
                </c:pt>
                <c:pt idx="126">
                  <c:v>494.19078871683206</c:v>
                </c:pt>
                <c:pt idx="127">
                  <c:v>549.91591758817628</c:v>
                </c:pt>
                <c:pt idx="128">
                  <c:v>605.87460397160692</c:v>
                </c:pt>
                <c:pt idx="129">
                  <c:v>661.53946721068723</c:v>
                </c:pt>
                <c:pt idx="130">
                  <c:v>716.37716830571549</c:v>
                </c:pt>
                <c:pt idx="131">
                  <c:v>769.85386003575616</c:v>
                </c:pt>
                <c:pt idx="132">
                  <c:v>821.44073428814863</c:v>
                </c:pt>
                <c:pt idx="133">
                  <c:v>870.61960977559181</c:v>
                </c:pt>
                <c:pt idx="134">
                  <c:v>916.88850197731051</c:v>
                </c:pt>
                <c:pt idx="135">
                  <c:v>959.76711639464622</c:v>
                </c:pt>
                <c:pt idx="136">
                  <c:v>998.80220607970784</c:v>
                </c:pt>
                <c:pt idx="137">
                  <c:v>1033.572734889339</c:v>
                </c:pt>
                <c:pt idx="138">
                  <c:v>1063.6947890397141</c:v>
                </c:pt>
                <c:pt idx="139">
                  <c:v>1088.8261812869675</c:v>
                </c:pt>
                <c:pt idx="140">
                  <c:v>1108.6706944271941</c:v>
                </c:pt>
                <c:pt idx="141">
                  <c:v>1122.9819137789145</c:v>
                </c:pt>
                <c:pt idx="142">
                  <c:v>1131.5666018601619</c:v>
                </c:pt>
                <c:pt idx="143">
                  <c:v>1134.2875725714794</c:v>
                </c:pt>
                <c:pt idx="144">
                  <c:v>1131.0660268099482</c:v>
                </c:pt>
                <c:pt idx="145">
                  <c:v>1121.8833165264225</c:v>
                </c:pt>
                <c:pt idx="146">
                  <c:v>1106.782109751344</c:v>
                </c:pt>
                <c:pt idx="147">
                  <c:v>1085.8669350015173</c:v>
                </c:pt>
                <c:pt idx="148">
                  <c:v>1059.3040896840059</c:v>
                </c:pt>
                <c:pt idx="149">
                  <c:v>1027.3209035726043</c:v>
                </c:pt>
                <c:pt idx="150">
                  <c:v>990.20435508231765</c:v>
                </c:pt>
                <c:pt idx="151">
                  <c:v>948.29904484014321</c:v>
                </c:pt>
                <c:pt idx="152">
                  <c:v>902.00453787613731</c:v>
                </c:pt>
                <c:pt idx="153">
                  <c:v>851.77209256565504</c:v>
                </c:pt>
                <c:pt idx="154">
                  <c:v>798.10080116937559</c:v>
                </c:pt>
                <c:pt idx="155">
                  <c:v>741.53317336974101</c:v>
                </c:pt>
                <c:pt idx="156">
                  <c:v>682.65020051913166</c:v>
                </c:pt>
                <c:pt idx="157">
                  <c:v>622.06594432608244</c:v>
                </c:pt>
                <c:pt idx="158">
                  <c:v>560.42169934329695</c:v>
                </c:pt>
                <c:pt idx="159">
                  <c:v>498.37978382011323</c:v>
                </c:pt>
                <c:pt idx="160">
                  <c:v>436.61701818124982</c:v>
                </c:pt>
                <c:pt idx="161">
                  <c:v>375.81795453646089</c:v>
                </c:pt>
                <c:pt idx="162">
                  <c:v>316.66792416045263</c:v>
                </c:pt>
                <c:pt idx="163">
                  <c:v>259.84597276327298</c:v>
                </c:pt>
                <c:pt idx="164">
                  <c:v>206.01775555890345</c:v>
                </c:pt>
                <c:pt idx="165">
                  <c:v>155.8284656009636</c:v>
                </c:pt>
                <c:pt idx="166">
                  <c:v>109.8958695642019</c:v>
                </c:pt>
                <c:pt idx="167">
                  <c:v>68.803525090432927</c:v>
                </c:pt>
                <c:pt idx="168">
                  <c:v>33.094252978259725</c:v>
                </c:pt>
                <c:pt idx="169">
                  <c:v>3.2639358751395391</c:v>
                </c:pt>
                <c:pt idx="170">
                  <c:v>20.244287265442047</c:v>
                </c:pt>
                <c:pt idx="171">
                  <c:v>37.04536485492347</c:v>
                </c:pt>
                <c:pt idx="172">
                  <c:v>46.81715225555655</c:v>
                </c:pt>
                <c:pt idx="173">
                  <c:v>49.304649667944865</c:v>
                </c:pt>
                <c:pt idx="174">
                  <c:v>44.323605974488373</c:v>
                </c:pt>
                <c:pt idx="175">
                  <c:v>31.763442081679877</c:v>
                </c:pt>
                <c:pt idx="176">
                  <c:v>11.589453760436617</c:v>
                </c:pt>
                <c:pt idx="177">
                  <c:v>11.589453760436617</c:v>
                </c:pt>
                <c:pt idx="178">
                  <c:v>51.351522127332935</c:v>
                </c:pt>
                <c:pt idx="179">
                  <c:v>93.799413840897842</c:v>
                </c:pt>
                <c:pt idx="180">
                  <c:v>143.22399890908264</c:v>
                </c:pt>
                <c:pt idx="181">
                  <c:v>199.27467045805165</c:v>
                </c:pt>
                <c:pt idx="182">
                  <c:v>261.52817355500059</c:v>
                </c:pt>
                <c:pt idx="183">
                  <c:v>329.49193486548734</c:v>
                </c:pt>
                <c:pt idx="184">
                  <c:v>402.60815471004321</c:v>
                </c:pt>
                <c:pt idx="185">
                  <c:v>480.25862953177051</c:v>
                </c:pt>
                <c:pt idx="186">
                  <c:v>561.77026475037019</c:v>
                </c:pt>
                <c:pt idx="187">
                  <c:v>646.42123025385456</c:v>
                </c:pt>
                <c:pt idx="188">
                  <c:v>733.44770345161771</c:v>
                </c:pt>
                <c:pt idx="189">
                  <c:v>822.05113796379771</c:v>
                </c:pt>
                <c:pt idx="190">
                  <c:v>911.40598972990301</c:v>
                </c:pt>
                <c:pt idx="191">
                  <c:v>1000.6678266572152</c:v>
                </c:pt>
                <c:pt idx="192">
                  <c:v>1088.9817429644495</c:v>
                </c:pt>
                <c:pt idx="193">
                  <c:v>1175.4909951688642</c:v>
                </c:pt>
                <c:pt idx="194">
                  <c:v>1259.345773269529</c:v>
                </c:pt>
                <c:pt idx="195">
                  <c:v>1339.7120181416349</c:v>
                </c:pt>
                <c:pt idx="196">
                  <c:v>1415.7801945135866</c:v>
                </c:pt>
                <c:pt idx="197">
                  <c:v>1486.7739281792733</c:v>
                </c:pt>
                <c:pt idx="198">
                  <c:v>1551.9584163208956</c:v>
                </c:pt>
                <c:pt idx="199">
                  <c:v>1610.6485209929697</c:v>
                </c:pt>
                <c:pt idx="200">
                  <c:v>1662.2164579451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0-20E7-45DC-B75C-A5E1E69F6008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4:$GT$134</c:f>
              <c:numCache>
                <c:formatCode>General</c:formatCode>
                <c:ptCount val="201"/>
                <c:pt idx="0">
                  <c:v>96.193489329473223</c:v>
                </c:pt>
                <c:pt idx="1">
                  <c:v>108.28765703274067</c:v>
                </c:pt>
                <c:pt idx="2">
                  <c:v>120.7029521757227</c:v>
                </c:pt>
                <c:pt idx="3">
                  <c:v>133.33474883717241</c:v>
                </c:pt>
                <c:pt idx="4">
                  <c:v>146.07226407626209</c:v>
                </c:pt>
                <c:pt idx="5">
                  <c:v>158.79963088772911</c:v>
                </c:pt>
                <c:pt idx="6">
                  <c:v>171.39706647993336</c:v>
                </c:pt>
                <c:pt idx="7">
                  <c:v>183.7421248451945</c:v>
                </c:pt>
                <c:pt idx="8">
                  <c:v>195.71102126726583</c:v>
                </c:pt>
                <c:pt idx="9">
                  <c:v>207.18001520096965</c:v>
                </c:pt>
                <c:pt idx="10">
                  <c:v>218.02683688125316</c:v>
                </c:pt>
                <c:pt idx="11">
                  <c:v>228.13214208937302</c:v>
                </c:pt>
                <c:pt idx="12">
                  <c:v>237.38097873730686</c:v>
                </c:pt>
                <c:pt idx="13">
                  <c:v>245.66424834090373</c:v>
                </c:pt>
                <c:pt idx="14">
                  <c:v>252.8801450489596</c:v>
                </c:pt>
                <c:pt idx="15">
                  <c:v>258.93555468858727</c:v>
                </c:pt>
                <c:pt idx="16">
                  <c:v>263.74739628401721</c:v>
                </c:pt>
                <c:pt idx="17">
                  <c:v>267.24388871111728</c:v>
                </c:pt>
                <c:pt idx="18">
                  <c:v>269.36572556586884</c:v>
                </c:pt>
                <c:pt idx="19">
                  <c:v>270.06714195172026</c:v>
                </c:pt>
                <c:pt idx="20">
                  <c:v>269.31685772560257</c:v>
                </c:pt>
                <c:pt idx="21">
                  <c:v>267.09888278032395</c:v>
                </c:pt>
                <c:pt idx="22">
                  <c:v>263.4131711744551</c:v>
                </c:pt>
                <c:pt idx="23">
                  <c:v>258.27611233956191</c:v>
                </c:pt>
                <c:pt idx="24">
                  <c:v>251.72084918624216</c:v>
                </c:pt>
                <c:pt idx="25">
                  <c:v>243.79741468004775</c:v>
                </c:pt>
                <c:pt idx="26">
                  <c:v>234.57268034903743</c:v>
                </c:pt>
                <c:pt idx="27">
                  <c:v>224.13011219738971</c:v>
                </c:pt>
                <c:pt idx="28">
                  <c:v>212.56933161335223</c:v>
                </c:pt>
                <c:pt idx="29">
                  <c:v>200.00548105234927</c:v>
                </c:pt>
                <c:pt idx="30">
                  <c:v>186.56839652342899</c:v>
                </c:pt>
                <c:pt idx="31">
                  <c:v>172.40159118440414</c:v>
                </c:pt>
                <c:pt idx="32">
                  <c:v>157.66105663214702</c:v>
                </c:pt>
                <c:pt idx="33">
                  <c:v>142.51389073307641</c:v>
                </c:pt>
                <c:pt idx="34">
                  <c:v>127.13676304818124</c:v>
                </c:pt>
                <c:pt idx="35">
                  <c:v>111.71423104024298</c:v>
                </c:pt>
                <c:pt idx="36">
                  <c:v>96.436922281858514</c:v>
                </c:pt>
                <c:pt idx="37">
                  <c:v>81.499599785697654</c:v>
                </c:pt>
                <c:pt idx="38">
                  <c:v>67.099129328379462</c:v>
                </c:pt>
                <c:pt idx="39">
                  <c:v>53.432369212911119</c:v>
                </c:pt>
                <c:pt idx="40">
                  <c:v>40.694004289872325</c:v>
                </c:pt>
                <c:pt idx="41">
                  <c:v>29.074347214341572</c:v>
                </c:pt>
                <c:pt idx="42">
                  <c:v>18.757130835991394</c:v>
                </c:pt>
                <c:pt idx="43">
                  <c:v>9.9173162882054946</c:v>
                </c:pt>
                <c:pt idx="44">
                  <c:v>2.7189417454766498</c:v>
                </c:pt>
                <c:pt idx="45">
                  <c:v>2.6869630534927609</c:v>
                </c:pt>
                <c:pt idx="46">
                  <c:v>6.1643715739345515</c:v>
                </c:pt>
                <c:pt idx="47">
                  <c:v>7.5941400424041978</c:v>
                </c:pt>
                <c:pt idx="48">
                  <c:v>6.8757480201459105</c:v>
                </c:pt>
                <c:pt idx="49">
                  <c:v>3.9288772332495485</c:v>
                </c:pt>
                <c:pt idx="50">
                  <c:v>1.3051928057445505</c:v>
                </c:pt>
                <c:pt idx="51">
                  <c:v>8.8623922854658357</c:v>
                </c:pt>
                <c:pt idx="52">
                  <c:v>18.754889769908143</c:v>
                </c:pt>
                <c:pt idx="53">
                  <c:v>30.970358069939511</c:v>
                </c:pt>
                <c:pt idx="54">
                  <c:v>45.471491031412825</c:v>
                </c:pt>
                <c:pt idx="55">
                  <c:v>62.195782464197862</c:v>
                </c:pt>
                <c:pt idx="56">
                  <c:v>81.055575762071228</c:v>
                </c:pt>
                <c:pt idx="57">
                  <c:v>101.93838993614315</c:v>
                </c:pt>
                <c:pt idx="58">
                  <c:v>124.70752483320393</c:v>
                </c:pt>
                <c:pt idx="59">
                  <c:v>149.20294526579366</c:v>
                </c:pt>
                <c:pt idx="60">
                  <c:v>175.24244067533581</c:v>
                </c:pt>
                <c:pt idx="61">
                  <c:v>202.6230538170681</c:v>
                </c:pt>
                <c:pt idx="62">
                  <c:v>231.12276883036617</c:v>
                </c:pt>
                <c:pt idx="63">
                  <c:v>260.50244597565074</c:v>
                </c:pt>
                <c:pt idx="64">
                  <c:v>290.50798731477573</c:v>
                </c:pt>
                <c:pt idx="65">
                  <c:v>320.87271472080278</c:v>
                </c:pt>
                <c:pt idx="66">
                  <c:v>320.87271472080278</c:v>
                </c:pt>
                <c:pt idx="67">
                  <c:v>381.56569522699186</c:v>
                </c:pt>
                <c:pt idx="68">
                  <c:v>411.32162096665826</c:v>
                </c:pt>
                <c:pt idx="69">
                  <c:v>440.29794411064682</c:v>
                </c:pt>
                <c:pt idx="70">
                  <c:v>468.20655502614278</c:v>
                </c:pt>
                <c:pt idx="71">
                  <c:v>494.7641283386053</c:v>
                </c:pt>
                <c:pt idx="72">
                  <c:v>519.69526237700268</c:v>
                </c:pt>
                <c:pt idx="73">
                  <c:v>542.73560231603506</c:v>
                </c:pt>
                <c:pt idx="74">
                  <c:v>563.63491267230359</c:v>
                </c:pt>
                <c:pt idx="75">
                  <c:v>582.1600646625842</c:v>
                </c:pt>
                <c:pt idx="76">
                  <c:v>598.0979041609512</c:v>
                </c:pt>
                <c:pt idx="77">
                  <c:v>611.25796660200785</c:v>
                </c:pt>
                <c:pt idx="78">
                  <c:v>621.4750061703354</c:v>
                </c:pt>
                <c:pt idx="79">
                  <c:v>628.61130798760723</c:v>
                </c:pt>
                <c:pt idx="80">
                  <c:v>632.55875375052722</c:v>
                </c:pt>
                <c:pt idx="81">
                  <c:v>633.24061337245644</c:v>
                </c:pt>
                <c:pt idx="82">
                  <c:v>630.61303762274213</c:v>
                </c:pt>
                <c:pt idx="83">
                  <c:v>624.66622951971306</c:v>
                </c:pt>
                <c:pt idx="84">
                  <c:v>615.4252752915238</c:v>
                </c:pt>
                <c:pt idx="85">
                  <c:v>602.95061904523152</c:v>
                </c:pt>
                <c:pt idx="86">
                  <c:v>587.33816884700684</c:v>
                </c:pt>
                <c:pt idx="87">
                  <c:v>568.71902568029384</c:v>
                </c:pt>
                <c:pt idx="88">
                  <c:v>547.25883067637949</c:v>
                </c:pt>
                <c:pt idx="89">
                  <c:v>523.1567300630345</c:v>
                </c:pt>
                <c:pt idx="90">
                  <c:v>496.64396140943052</c:v>
                </c:pt>
                <c:pt idx="91">
                  <c:v>467.98206891561023</c:v>
                </c:pt>
                <c:pt idx="92">
                  <c:v>437.46075965735633</c:v>
                </c:pt>
                <c:pt idx="93">
                  <c:v>405.39541680672193</c:v>
                </c:pt>
                <c:pt idx="94">
                  <c:v>372.1242898588589</c:v>
                </c:pt>
                <c:pt idx="95">
                  <c:v>338.00538576152445</c:v>
                </c:pt>
                <c:pt idx="96">
                  <c:v>303.41308852006489</c:v>
                </c:pt>
                <c:pt idx="97">
                  <c:v>268.73453829426097</c:v>
                </c:pt>
                <c:pt idx="98">
                  <c:v>234.36580417263355</c:v>
                </c:pt>
                <c:pt idx="99">
                  <c:v>200.70788766531615</c:v>
                </c:pt>
                <c:pt idx="100">
                  <c:v>168.16259646186384</c:v>
                </c:pt>
                <c:pt idx="101">
                  <c:v>137.12833012214475</c:v>
                </c:pt>
                <c:pt idx="102">
                  <c:v>107.99582107699521</c:v>
                </c:pt>
                <c:pt idx="103">
                  <c:v>81.143875585059575</c:v>
                </c:pt>
                <c:pt idx="104">
                  <c:v>56.935160101850485</c:v>
                </c:pt>
                <c:pt idx="105">
                  <c:v>35.712078849954942</c:v>
                </c:pt>
                <c:pt idx="106">
                  <c:v>17.792788223828541</c:v>
                </c:pt>
                <c:pt idx="107">
                  <c:v>3.4673930121486358</c:v>
                </c:pt>
                <c:pt idx="108">
                  <c:v>7.0056317259751424</c:v>
                </c:pt>
                <c:pt idx="109">
                  <c:v>13.402750933440258</c:v>
                </c:pt>
                <c:pt idx="110">
                  <c:v>15.538371900156056</c:v>
                </c:pt>
                <c:pt idx="111">
                  <c:v>13.267501193611794</c:v>
                </c:pt>
                <c:pt idx="112">
                  <c:v>6.4880217245468108</c:v>
                </c:pt>
                <c:pt idx="113">
                  <c:v>4.857441044178322</c:v>
                </c:pt>
                <c:pt idx="114">
                  <c:v>20.780090887209127</c:v>
                </c:pt>
                <c:pt idx="115">
                  <c:v>41.243993539828352</c:v>
                </c:pt>
                <c:pt idx="116">
                  <c:v>66.165588765926159</c:v>
                </c:pt>
                <c:pt idx="117">
                  <c:v>95.41369538513797</c:v>
                </c:pt>
                <c:pt idx="118">
                  <c:v>128.81001785034752</c:v>
                </c:pt>
                <c:pt idx="119">
                  <c:v>166.13015776795146</c:v>
                </c:pt>
                <c:pt idx="120">
                  <c:v>207.10512843193806</c:v>
                </c:pt>
                <c:pt idx="121">
                  <c:v>251.42336505417867</c:v>
                </c:pt>
                <c:pt idx="122">
                  <c:v>298.733217974296</c:v>
                </c:pt>
                <c:pt idx="123">
                  <c:v>348.64591078083834</c:v>
                </c:pt>
                <c:pt idx="124">
                  <c:v>400.73894002953085</c:v>
                </c:pt>
                <c:pt idx="125">
                  <c:v>454.55988816209191</c:v>
                </c:pt>
                <c:pt idx="126">
                  <c:v>509.63061636754765</c:v>
                </c:pt>
                <c:pt idx="127">
                  <c:v>565.4517995428705</c:v>
                </c:pt>
                <c:pt idx="128">
                  <c:v>621.50776125448897</c:v>
                </c:pt>
                <c:pt idx="129">
                  <c:v>677.27156272757384</c:v>
                </c:pt>
                <c:pt idx="130">
                  <c:v>732.21029644343889</c:v>
                </c:pt>
                <c:pt idx="131">
                  <c:v>785.79053195035726</c:v>
                </c:pt>
                <c:pt idx="132">
                  <c:v>837.48385902884831</c:v>
                </c:pt>
                <c:pt idx="133">
                  <c:v>886.77247143314708</c:v>
                </c:pt>
                <c:pt idx="134">
                  <c:v>933.15473308507751</c:v>
                </c:pt>
                <c:pt idx="135">
                  <c:v>976.150667848122</c:v>
                </c:pt>
                <c:pt idx="136">
                  <c:v>1015.3073138751005</c:v>
                </c:pt>
                <c:pt idx="137">
                  <c:v>1050.2038840135092</c:v>
                </c:pt>
                <c:pt idx="138">
                  <c:v>1080.45667487228</c:v>
                </c:pt>
                <c:pt idx="139">
                  <c:v>1105.7236689002389</c:v>
                </c:pt>
                <c:pt idx="140">
                  <c:v>1125.70877619059</c:v>
                </c:pt>
                <c:pt idx="141">
                  <c:v>1140.1656656914718</c:v>
                </c:pt>
                <c:pt idx="142">
                  <c:v>1148.9011390474452</c:v>
                </c:pt>
                <c:pt idx="143">
                  <c:v>1151.7780043915498</c:v>
                </c:pt>
                <c:pt idx="144">
                  <c:v>1148.7174120169591</c:v>
                </c:pt>
                <c:pt idx="145">
                  <c:v>1139.7006189398348</c:v>
                </c:pt>
                <c:pt idx="146">
                  <c:v>1124.7701548736961</c:v>
                </c:pt>
                <c:pt idx="147">
                  <c:v>1104.0303680182114</c:v>
                </c:pt>
                <c:pt idx="148">
                  <c:v>1077.6473352647645</c:v>
                </c:pt>
                <c:pt idx="149">
                  <c:v>1045.8481278762472</c:v>
                </c:pt>
                <c:pt idx="150">
                  <c:v>1008.919430344492</c:v>
                </c:pt>
                <c:pt idx="151">
                  <c:v>967.20551689783952</c:v>
                </c:pt>
                <c:pt idx="152">
                  <c:v>921.10559695347024</c:v>
                </c:pt>
                <c:pt idx="153">
                  <c:v>871.07054761281393</c:v>
                </c:pt>
                <c:pt idx="154">
                  <c:v>817.59905801113439</c:v>
                </c:pt>
                <c:pt idx="155">
                  <c:v>761.23321688186638</c:v>
                </c:pt>
                <c:pt idx="156">
                  <c:v>702.55358101077354</c:v>
                </c:pt>
                <c:pt idx="157">
                  <c:v>642.17376826421071</c:v>
                </c:pt>
                <c:pt idx="158">
                  <c:v>580.73462451186299</c:v>
                </c:pt>
                <c:pt idx="159">
                  <c:v>518.89801896230313</c:v>
                </c:pt>
                <c:pt idx="160">
                  <c:v>457.34032712840485</c:v>
                </c:pt>
                <c:pt idx="161">
                  <c:v>396.74566478240979</c:v>
                </c:pt>
                <c:pt idx="162">
                  <c:v>337.7989397955846</c:v>
                </c:pt>
                <c:pt idx="163">
                  <c:v>281.17879163911761</c:v>
                </c:pt>
                <c:pt idx="164">
                  <c:v>227.55049051171468</c:v>
                </c:pt>
                <c:pt idx="165">
                  <c:v>177.55886952224972</c:v>
                </c:pt>
                <c:pt idx="166">
                  <c:v>131.82136406770397</c:v>
                </c:pt>
                <c:pt idx="167">
                  <c:v>90.921232489121238</c:v>
                </c:pt>
                <c:pt idx="168">
                  <c:v>55.401031251844891</c:v>
                </c:pt>
                <c:pt idx="169">
                  <c:v>25.756416278713793</c:v>
                </c:pt>
                <c:pt idx="170">
                  <c:v>2.430339672594084</c:v>
                </c:pt>
                <c:pt idx="171">
                  <c:v>14.192292087623615</c:v>
                </c:pt>
                <c:pt idx="172">
                  <c:v>23.789436283025694</c:v>
                </c:pt>
                <c:pt idx="173">
                  <c:v>26.106150823874607</c:v>
                </c:pt>
                <c:pt idx="174">
                  <c:v>20.958197516437693</c:v>
                </c:pt>
                <c:pt idx="175">
                  <c:v>8.2349652761525736</c:v>
                </c:pt>
                <c:pt idx="176">
                  <c:v>12.098326712397155</c:v>
                </c:pt>
                <c:pt idx="177">
                  <c:v>12.098326712397155</c:v>
                </c:pt>
                <c:pt idx="178">
                  <c:v>75.347140186708742</c:v>
                </c:pt>
                <c:pt idx="179">
                  <c:v>117.94393290388551</c:v>
                </c:pt>
                <c:pt idx="180">
                  <c:v>167.51438479647885</c:v>
                </c:pt>
                <c:pt idx="181">
                  <c:v>223.70816852198573</c:v>
                </c:pt>
                <c:pt idx="182">
                  <c:v>286.10234241707894</c:v>
                </c:pt>
                <c:pt idx="183">
                  <c:v>354.20467702485257</c:v>
                </c:pt>
                <c:pt idx="184">
                  <c:v>427.45774371552267</c:v>
                </c:pt>
                <c:pt idx="185">
                  <c:v>505.24373344661905</c:v>
                </c:pt>
                <c:pt idx="186">
                  <c:v>586.88996567515539</c:v>
                </c:pt>
                <c:pt idx="187">
                  <c:v>671.67503971241706</c:v>
                </c:pt>
                <c:pt idx="188">
                  <c:v>758.83557348637817</c:v>
                </c:pt>
                <c:pt idx="189">
                  <c:v>847.57346782954482</c:v>
                </c:pt>
                <c:pt idx="190">
                  <c:v>937.06362811918621</c:v>
                </c:pt>
                <c:pt idx="191">
                  <c:v>1026.462069435102</c:v>
                </c:pt>
                <c:pt idx="192">
                  <c:v>1114.9143264352833</c:v>
                </c:pt>
                <c:pt idx="193">
                  <c:v>1201.5640849422991</c:v>
                </c:pt>
                <c:pt idx="194">
                  <c:v>1285.5619488370871</c:v>
                </c:pt>
                <c:pt idx="195">
                  <c:v>1366.074253317893</c:v>
                </c:pt>
                <c:pt idx="196">
                  <c:v>1442.2918339374166</c:v>
                </c:pt>
                <c:pt idx="197">
                  <c:v>1513.4386601099304</c:v>
                </c:pt>
                <c:pt idx="198">
                  <c:v>1578.7802420007642</c:v>
                </c:pt>
                <c:pt idx="199">
                  <c:v>1637.6317208830851</c:v>
                </c:pt>
                <c:pt idx="200">
                  <c:v>1689.36555517090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2-20E7-45DC-B75C-A5E1E69F6008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5:$GT$135</c:f>
              <c:numCache>
                <c:formatCode>General</c:formatCode>
                <c:ptCount val="201"/>
                <c:pt idx="0">
                  <c:v>97.869724078154078</c:v>
                </c:pt>
                <c:pt idx="1">
                  <c:v>109.96010404122593</c:v>
                </c:pt>
                <c:pt idx="2">
                  <c:v>122.37250946387461</c:v>
                </c:pt>
                <c:pt idx="3">
                  <c:v>135.00277856667125</c:v>
                </c:pt>
                <c:pt idx="4">
                  <c:v>147.74058322869868</c:v>
                </c:pt>
                <c:pt idx="5">
                  <c:v>160.47049739828662</c:v>
                </c:pt>
                <c:pt idx="6">
                  <c:v>173.07316096520682</c:v>
                </c:pt>
                <c:pt idx="7">
                  <c:v>185.42652810771742</c:v>
                </c:pt>
                <c:pt idx="8">
                  <c:v>197.40718780151104</c:v>
                </c:pt>
                <c:pt idx="9">
                  <c:v>208.89174296554393</c:v>
                </c:pt>
                <c:pt idx="10">
                  <c:v>219.7582336393117</c:v>
                </c:pt>
                <c:pt idx="11">
                  <c:v>229.88758865356928</c:v>
                </c:pt>
                <c:pt idx="12">
                  <c:v>239.16508948652211</c:v>
                </c:pt>
                <c:pt idx="13">
                  <c:v>247.48182940326009</c:v>
                </c:pt>
                <c:pt idx="14">
                  <c:v>254.73615056893789</c:v>
                </c:pt>
                <c:pt idx="15">
                  <c:v>260.83504161521449</c:v>
                </c:pt>
                <c:pt idx="16">
                  <c:v>265.69547813186495</c:v>
                </c:pt>
                <c:pt idx="17">
                  <c:v>269.24568875611584</c:v>
                </c:pt>
                <c:pt idx="18">
                  <c:v>271.42632994358911</c:v>
                </c:pt>
                <c:pt idx="19">
                  <c:v>272.19155312674985</c:v>
                </c:pt>
                <c:pt idx="20">
                  <c:v>271.50994879693462</c:v>
                </c:pt>
                <c:pt idx="21">
                  <c:v>269.36535307932445</c:v>
                </c:pt>
                <c:pt idx="22">
                  <c:v>265.75750359905851</c:v>
                </c:pt>
                <c:pt idx="23">
                  <c:v>260.70253285099852</c:v>
                </c:pt>
                <c:pt idx="24">
                  <c:v>254.23328887299169</c:v>
                </c:pt>
                <c:pt idx="25">
                  <c:v>246.39947476806418</c:v>
                </c:pt>
                <c:pt idx="26">
                  <c:v>237.26760050785123</c:v>
                </c:pt>
                <c:pt idx="27">
                  <c:v>226.92074245876211</c:v>
                </c:pt>
                <c:pt idx="28">
                  <c:v>215.45810818306146</c:v>
                </c:pt>
                <c:pt idx="29">
                  <c:v>202.99440625678932</c:v>
                </c:pt>
                <c:pt idx="30">
                  <c:v>189.65902309138741</c:v>
                </c:pt>
                <c:pt idx="31">
                  <c:v>175.59501102107086</c:v>
                </c:pt>
                <c:pt idx="32">
                  <c:v>160.95789419751998</c:v>
                </c:pt>
                <c:pt idx="33">
                  <c:v>145.91430109092519</c:v>
                </c:pt>
                <c:pt idx="34">
                  <c:v>130.64043460506264</c:v>
                </c:pt>
                <c:pt idx="35">
                  <c:v>115.32039294720109</c:v>
                </c:pt>
                <c:pt idx="36">
                  <c:v>100.14435642485405</c:v>
                </c:pt>
                <c:pt idx="37">
                  <c:v>85.30665724496248</c:v>
                </c:pt>
                <c:pt idx="38">
                  <c:v>71.003751142239082</c:v>
                </c:pt>
                <c:pt idx="39">
                  <c:v>57.43211123861068</c:v>
                </c:pt>
                <c:pt idx="40">
                  <c:v>44.786065913004535</c:v>
                </c:pt>
                <c:pt idx="41">
                  <c:v>33.255603620021574</c:v>
                </c:pt>
                <c:pt idx="42">
                  <c:v>23.024168519335593</c:v>
                </c:pt>
                <c:pt idx="43">
                  <c:v>14.266471449305486</c:v>
                </c:pt>
                <c:pt idx="44">
                  <c:v>7.1463411852382466</c:v>
                </c:pt>
                <c:pt idx="45">
                  <c:v>1.8146410547369798</c:v>
                </c:pt>
                <c:pt idx="46">
                  <c:v>1.5927241677182109</c:v>
                </c:pt>
                <c:pt idx="47">
                  <c:v>2.9566866015711466</c:v>
                </c:pt>
                <c:pt idx="48">
                  <c:v>2.1767550752579843</c:v>
                </c:pt>
                <c:pt idx="49">
                  <c:v>0.82740633606397163</c:v>
                </c:pt>
                <c:pt idx="50">
                  <c:v>6.1145825125491564</c:v>
                </c:pt>
                <c:pt idx="51">
                  <c:v>13.720814133893493</c:v>
                </c:pt>
                <c:pt idx="52">
                  <c:v>23.658425249538777</c:v>
                </c:pt>
                <c:pt idx="53">
                  <c:v>35.915287596623287</c:v>
                </c:pt>
                <c:pt idx="54">
                  <c:v>50.454335400486912</c:v>
                </c:pt>
                <c:pt idx="55">
                  <c:v>67.213341901910795</c:v>
                </c:pt>
                <c:pt idx="56">
                  <c:v>86.104966185025987</c:v>
                </c:pt>
                <c:pt idx="57">
                  <c:v>107.01707605646658</c:v>
                </c:pt>
                <c:pt idx="58">
                  <c:v>129.81334977866652</c:v>
                </c:pt>
                <c:pt idx="59">
                  <c:v>154.33415641892549</c:v>
                </c:pt>
                <c:pt idx="60">
                  <c:v>180.39771147336219</c:v>
                </c:pt>
                <c:pt idx="61">
                  <c:v>207.80150129484798</c:v>
                </c:pt>
                <c:pt idx="62">
                  <c:v>236.32396673104944</c:v>
                </c:pt>
                <c:pt idx="63">
                  <c:v>265.72643329805697</c:v>
                </c:pt>
                <c:pt idx="64">
                  <c:v>295.75527221209251</c:v>
                </c:pt>
                <c:pt idx="65">
                  <c:v>326.14427371164857</c:v>
                </c:pt>
                <c:pt idx="66">
                  <c:v>326.14427371164857</c:v>
                </c:pt>
                <c:pt idx="67">
                  <c:v>386.8905734539137</c:v>
                </c:pt>
                <c:pt idx="68">
                  <c:v>416.67643532394879</c:v>
                </c:pt>
                <c:pt idx="69">
                  <c:v>445.68544419011198</c:v>
                </c:pt>
                <c:pt idx="70">
                  <c:v>473.6298864235622</c:v>
                </c:pt>
                <c:pt idx="71">
                  <c:v>500.22680551234112</c:v>
                </c:pt>
                <c:pt idx="72">
                  <c:v>525.20113782105409</c:v>
                </c:pt>
                <c:pt idx="73">
                  <c:v>548.28883235555327</c:v>
                </c:pt>
                <c:pt idx="74">
                  <c:v>569.23992022332698</c:v>
                </c:pt>
                <c:pt idx="75">
                  <c:v>587.82149932808375</c:v>
                </c:pt>
                <c:pt idx="76">
                  <c:v>603.82060006189693</c:v>
                </c:pt>
                <c:pt idx="77">
                  <c:v>617.04689836479099</c:v>
                </c:pt>
                <c:pt idx="78">
                  <c:v>627.33524351030712</c:v>
                </c:pt>
                <c:pt idx="79">
                  <c:v>634.54796934252056</c:v>
                </c:pt>
                <c:pt idx="80">
                  <c:v>638.57695942716055</c:v>
                </c:pt>
                <c:pt idx="81">
                  <c:v>639.34543867456171</c:v>
                </c:pt>
                <c:pt idx="82">
                  <c:v>636.80946642864899</c:v>
                </c:pt>
                <c:pt idx="83">
                  <c:v>630.95910877342556</c:v>
                </c:pt>
                <c:pt idx="84">
                  <c:v>621.81927086201995</c:v>
                </c:pt>
                <c:pt idx="85">
                  <c:v>609.45017339500339</c:v>
                </c:pt>
                <c:pt idx="86">
                  <c:v>593.94746093280617</c:v>
                </c:pt>
                <c:pt idx="87">
                  <c:v>575.44193348673866</c:v>
                </c:pt>
                <c:pt idx="88">
                  <c:v>554.09889675677471</c:v>
                </c:pt>
                <c:pt idx="89">
                  <c:v>530.11713043171244</c:v>
                </c:pt>
                <c:pt idx="90">
                  <c:v>503.72747809642669</c:v>
                </c:pt>
                <c:pt idx="91">
                  <c:v>475.19106645790038</c:v>
                </c:pt>
                <c:pt idx="92">
                  <c:v>444.7971657615459</c:v>
                </c:pt>
                <c:pt idx="93">
                  <c:v>412.86070737640046</c:v>
                </c:pt>
                <c:pt idx="94">
                  <c:v>379.71947853622072</c:v>
                </c:pt>
                <c:pt idx="95">
                  <c:v>345.73101808775226</c:v>
                </c:pt>
                <c:pt idx="96">
                  <c:v>311.26924077282416</c:v>
                </c:pt>
                <c:pt idx="97">
                  <c:v>276.72082101392016</c:v>
                </c:pt>
                <c:pt idx="98">
                  <c:v>242.48137034197745</c:v>
                </c:pt>
                <c:pt idx="99">
                  <c:v>208.9514454610233</c:v>
                </c:pt>
                <c:pt idx="100">
                  <c:v>176.5324264503397</c:v>
                </c:pt>
                <c:pt idx="101">
                  <c:v>145.62230672789519</c:v>
                </c:pt>
                <c:pt idx="102">
                  <c:v>116.61143810903576</c:v>
                </c:pt>
                <c:pt idx="103">
                  <c:v>89.878275566308687</c:v>
                </c:pt>
                <c:pt idx="104">
                  <c:v>65.785167108457458</c:v>
                </c:pt>
                <c:pt idx="105">
                  <c:v>44.674234532442668</c:v>
                </c:pt>
                <c:pt idx="106">
                  <c:v>26.863390650139777</c:v>
                </c:pt>
                <c:pt idx="107">
                  <c:v>12.642537944488861</c:v>
                </c:pt>
                <c:pt idx="108">
                  <c:v>2.26999246707721</c:v>
                </c:pt>
                <c:pt idx="109">
                  <c:v>4.03082484554945</c:v>
                </c:pt>
                <c:pt idx="110">
                  <c:v>6.0743893766368569</c:v>
                </c:pt>
                <c:pt idx="111">
                  <c:v>3.7157290794241509</c:v>
                </c:pt>
                <c:pt idx="112">
                  <c:v>3.1472986708653217</c:v>
                </c:pt>
                <c:pt idx="113">
                  <c:v>14.572140613010408</c:v>
                </c:pt>
                <c:pt idx="114">
                  <c:v>30.570118668004564</c:v>
                </c:pt>
                <c:pt idx="115">
                  <c:v>51.105461481707735</c:v>
                </c:pt>
                <c:pt idx="116">
                  <c:v>76.094814865067903</c:v>
                </c:pt>
                <c:pt idx="117">
                  <c:v>105.40724476250483</c:v>
                </c:pt>
                <c:pt idx="118">
                  <c:v>138.86474136022397</c:v>
                </c:pt>
                <c:pt idx="119">
                  <c:v>176.24322775152825</c:v>
                </c:pt>
                <c:pt idx="120">
                  <c:v>217.27407125870565</c:v>
                </c:pt>
                <c:pt idx="121">
                  <c:v>261.6460901259872</c:v>
                </c:pt>
                <c:pt idx="122">
                  <c:v>309.00804290228228</c:v>
                </c:pt>
                <c:pt idx="123">
                  <c:v>358.97158248366077</c:v>
                </c:pt>
                <c:pt idx="124">
                  <c:v>411.11465154210538</c:v>
                </c:pt>
                <c:pt idx="125">
                  <c:v>464.98529098688209</c:v>
                </c:pt>
                <c:pt idx="126">
                  <c:v>520.10582824499784</c:v>
                </c:pt>
                <c:pt idx="127">
                  <c:v>575.97740756334429</c:v>
                </c:pt>
                <c:pt idx="128">
                  <c:v>632.08482028061712</c:v>
                </c:pt>
                <c:pt idx="129">
                  <c:v>687.90158914277754</c:v>
                </c:pt>
                <c:pt idx="130">
                  <c:v>742.89525728908939</c:v>
                </c:pt>
                <c:pt idx="131">
                  <c:v>796.53282956010958</c:v>
                </c:pt>
                <c:pt idx="132">
                  <c:v>848.28631131367956</c:v>
                </c:pt>
                <c:pt idx="133">
                  <c:v>897.63828801408192</c:v>
                </c:pt>
                <c:pt idx="134">
                  <c:v>944.08748751207929</c:v>
                </c:pt>
                <c:pt idx="135">
                  <c:v>987.15426618272147</c:v>
                </c:pt>
                <c:pt idx="136">
                  <c:v>1026.3859599506843</c:v>
                </c:pt>
                <c:pt idx="137">
                  <c:v>1061.3620417203661</c:v>
                </c:pt>
                <c:pt idx="138">
                  <c:v>1091.6990278442465</c:v>
                </c:pt>
                <c:pt idx="139">
                  <c:v>1117.0550780057395</c:v>
                </c:pt>
                <c:pt idx="140">
                  <c:v>1137.1342352528084</c:v>
                </c:pt>
                <c:pt idx="141">
                  <c:v>1151.6902558800821</c:v>
                </c:pt>
                <c:pt idx="142">
                  <c:v>1160.5299823976047</c:v>
                </c:pt>
                <c:pt idx="143">
                  <c:v>1163.5162169145794</c:v>
                </c:pt>
                <c:pt idx="144">
                  <c:v>1160.5700568712102</c:v>
                </c:pt>
                <c:pt idx="145">
                  <c:v>1151.6726601296455</c:v>
                </c:pt>
                <c:pt idx="146">
                  <c:v>1136.8664119390633</c:v>
                </c:pt>
                <c:pt idx="147">
                  <c:v>1116.2554721679014</c:v>
                </c:pt>
                <c:pt idx="148">
                  <c:v>1090.0056873911672</c:v>
                </c:pt>
                <c:pt idx="149">
                  <c:v>1058.3438588714748</c:v>
                </c:pt>
                <c:pt idx="150">
                  <c:v>1021.5563641142336</c:v>
                </c:pt>
                <c:pt idx="151">
                  <c:v>979.98713644251995</c:v>
                </c:pt>
                <c:pt idx="152">
                  <c:v>934.03501385562276</c:v>
                </c:pt>
                <c:pt idx="153">
                  <c:v>884.15047523553733</c:v>
                </c:pt>
                <c:pt idx="154">
                  <c:v>830.83178867542733</c:v>
                </c:pt>
                <c:pt idx="155">
                  <c:v>774.62060325087577</c:v>
                </c:pt>
                <c:pt idx="156">
                  <c:v>716.09702186695733</c:v>
                </c:pt>
                <c:pt idx="157">
                  <c:v>655.87419882152813</c:v>
                </c:pt>
                <c:pt idx="158">
                  <c:v>594.59251135978684</c:v>
                </c:pt>
                <c:pt idx="159">
                  <c:v>532.91335969217403</c:v>
                </c:pt>
                <c:pt idx="160">
                  <c:v>471.51265464585805</c:v>
                </c:pt>
                <c:pt idx="161">
                  <c:v>411.07405626279069</c:v>
                </c:pt>
                <c:pt idx="162">
                  <c:v>352.28203019286775</c:v>
                </c:pt>
                <c:pt idx="163">
                  <c:v>295.81479161335756</c:v>
                </c:pt>
                <c:pt idx="164">
                  <c:v>242.33720859590059</c:v>
                </c:pt>
                <c:pt idx="165">
                  <c:v>192.49373830708063</c:v>
                </c:pt>
                <c:pt idx="166">
                  <c:v>146.90147014265537</c:v>
                </c:pt>
                <c:pt idx="167">
                  <c:v>106.14334984064155</c:v>
                </c:pt>
                <c:pt idx="168">
                  <c:v>70.7616577849778</c:v>
                </c:pt>
                <c:pt idx="169">
                  <c:v>41.251813097234965</c:v>
                </c:pt>
                <c:pt idx="170">
                  <c:v>18.05657272518776</c:v>
                </c:pt>
                <c:pt idx="171">
                  <c:v>1.5606915887371475</c:v>
                </c:pt>
                <c:pt idx="172">
                  <c:v>7.9138940417638022</c:v>
                </c:pt>
                <c:pt idx="173">
                  <c:v>10.112302351110152</c:v>
                </c:pt>
                <c:pt idx="174">
                  <c:v>4.8503086438307088</c:v>
                </c:pt>
                <c:pt idx="175">
                  <c:v>7.9827315775167369</c:v>
                </c:pt>
                <c:pt idx="176">
                  <c:v>28.421679118519286</c:v>
                </c:pt>
                <c:pt idx="177">
                  <c:v>28.421679118519286</c:v>
                </c:pt>
                <c:pt idx="178">
                  <c:v>91.869894006233778</c:v>
                </c:pt>
                <c:pt idx="179">
                  <c:v>134.5608159835981</c:v>
                </c:pt>
                <c:pt idx="180">
                  <c:v>184.22200767544592</c:v>
                </c:pt>
                <c:pt idx="181">
                  <c:v>240.5034336942218</c:v>
                </c:pt>
                <c:pt idx="182">
                  <c:v>302.98247956916327</c:v>
                </c:pt>
                <c:pt idx="183">
                  <c:v>371.16727500434678</c:v>
                </c:pt>
                <c:pt idx="184">
                  <c:v>444.50077891077012</c:v>
                </c:pt>
                <c:pt idx="185">
                  <c:v>522.36559429436545</c:v>
                </c:pt>
                <c:pt idx="186">
                  <c:v>604.08947305111712</c:v>
                </c:pt>
                <c:pt idx="187">
                  <c:v>688.95146300106296</c:v>
                </c:pt>
                <c:pt idx="188">
                  <c:v>776.18864216935947</c:v>
                </c:pt>
                <c:pt idx="189">
                  <c:v>865.00337847698745</c:v>
                </c:pt>
                <c:pt idx="190">
                  <c:v>954.57104671398758</c:v>
                </c:pt>
                <c:pt idx="191">
                  <c:v>1044.048129007012</c:v>
                </c:pt>
                <c:pt idx="192">
                  <c:v>1132.5806200284071</c:v>
                </c:pt>
                <c:pt idx="193">
                  <c:v>1219.3126539862876</c:v>
                </c:pt>
                <c:pt idx="194">
                  <c:v>1303.3952670382093</c:v>
                </c:pt>
                <c:pt idx="195">
                  <c:v>1383.995206230941</c:v>
                </c:pt>
                <c:pt idx="196">
                  <c:v>1460.3036944225591</c:v>
                </c:pt>
                <c:pt idx="197">
                  <c:v>1531.5450599197354</c:v>
                </c:pt>
                <c:pt idx="198">
                  <c:v>1596.9851397812906</c:v>
                </c:pt>
                <c:pt idx="199">
                  <c:v>1655.9393669087601</c:v>
                </c:pt>
                <c:pt idx="200">
                  <c:v>1707.7804531655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4-20E7-45DC-B75C-A5E1E69F6008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36:$GT$136</c:f>
              <c:numCache>
                <c:formatCode>General</c:formatCode>
                <c:ptCount val="201"/>
                <c:pt idx="0">
                  <c:v>98.532580068884798</c:v>
                </c:pt>
                <c:pt idx="1">
                  <c:v>110.59736967136814</c:v>
                </c:pt>
                <c:pt idx="2">
                  <c:v>122.98490562919062</c:v>
                </c:pt>
                <c:pt idx="3">
                  <c:v>135.59151005545721</c:v>
                </c:pt>
                <c:pt idx="4">
                  <c:v>148.30732900319987</c:v>
                </c:pt>
                <c:pt idx="5">
                  <c:v>161.01739613832345</c:v>
                </c:pt>
                <c:pt idx="6">
                  <c:v>173.60279201845452</c:v>
                </c:pt>
                <c:pt idx="7">
                  <c:v>185.94188803697864</c:v>
                </c:pt>
                <c:pt idx="8">
                  <c:v>197.91166276331236</c:v>
                </c:pt>
                <c:pt idx="9">
                  <c:v>209.38907719604092</c:v>
                </c:pt>
                <c:pt idx="10">
                  <c:v>220.25249436238067</c:v>
                </c:pt>
                <c:pt idx="11">
                  <c:v>230.38312776171242</c:v>
                </c:pt>
                <c:pt idx="12">
                  <c:v>239.66650237745782</c:v>
                </c:pt>
                <c:pt idx="13">
                  <c:v>247.99391138348966</c:v>
                </c:pt>
                <c:pt idx="14">
                  <c:v>255.26385125988986</c:v>
                </c:pt>
                <c:pt idx="15">
                  <c:v>261.38341781752524</c:v>
                </c:pt>
                <c:pt idx="16">
                  <c:v>266.26964561875968</c:v>
                </c:pt>
                <c:pt idx="17">
                  <c:v>269.85077347755549</c:v>
                </c:pt>
                <c:pt idx="18">
                  <c:v>272.06741912873457</c:v>
                </c:pt>
                <c:pt idx="19">
                  <c:v>272.87364677331112</c:v>
                </c:pt>
                <c:pt idx="20">
                  <c:v>272.23791203210845</c:v>
                </c:pt>
                <c:pt idx="21">
                  <c:v>270.14386986831329</c:v>
                </c:pt>
                <c:pt idx="22">
                  <c:v>266.59103226370001</c:v>
                </c:pt>
                <c:pt idx="23">
                  <c:v>261.59526384294929</c:v>
                </c:pt>
                <c:pt idx="24">
                  <c:v>255.18910522338129</c:v>
                </c:pt>
                <c:pt idx="25">
                  <c:v>247.4219156087932</c:v>
                </c:pt>
                <c:pt idx="26">
                  <c:v>238.35982802901697</c:v>
                </c:pt>
                <c:pt idx="27">
                  <c:v>228.08551263236203</c:v>
                </c:pt>
                <c:pt idx="28">
                  <c:v>216.69774554549394</c:v>
                </c:pt>
                <c:pt idx="29">
                  <c:v>204.31078300211558</c:v>
                </c:pt>
                <c:pt idx="30">
                  <c:v>191.05354268424949</c:v>
                </c:pt>
                <c:pt idx="31">
                  <c:v>177.06859649299821</c:v>
                </c:pt>
                <c:pt idx="32">
                  <c:v>162.5109812435654</c:v>
                </c:pt>
                <c:pt idx="33">
                  <c:v>147.54683603560557</c:v>
                </c:pt>
                <c:pt idx="34">
                  <c:v>132.35187725792821</c:v>
                </c:pt>
                <c:pt idx="35">
                  <c:v>117.10972431950167</c:v>
                </c:pt>
                <c:pt idx="36">
                  <c:v>102.01009123019944</c:v>
                </c:pt>
                <c:pt idx="37">
                  <c:v>87.246861059074789</c:v>
                </c:pt>
                <c:pt idx="38">
                  <c:v>73.016062050342384</c:v>
                </c:pt>
                <c:pt idx="39">
                  <c:v>59.513765754164424</c:v>
                </c:pt>
                <c:pt idx="40">
                  <c:v>46.933928908809236</c:v>
                </c:pt>
                <c:pt idx="41">
                  <c:v>35.466201972635162</c:v>
                </c:pt>
                <c:pt idx="42">
                  <c:v>25.293728130636481</c:v>
                </c:pt>
                <c:pt idx="43">
                  <c:v>16.59095727529515</c:v>
                </c:pt>
                <c:pt idx="44">
                  <c:v>9.5214998721287341</c:v>
                </c:pt>
                <c:pt idx="45">
                  <c:v>4.2360457563176919</c:v>
                </c:pt>
                <c:pt idx="46">
                  <c:v>0.87037276076518544</c:v>
                </c:pt>
                <c:pt idx="47">
                  <c:v>0.45653035634555933</c:v>
                </c:pt>
                <c:pt idx="48">
                  <c:v>0.35579706394492921</c:v>
                </c:pt>
                <c:pt idx="49">
                  <c:v>3.3877093485154148</c:v>
                </c:pt>
                <c:pt idx="50">
                  <c:v>8.6980585103297763</c:v>
                </c:pt>
                <c:pt idx="51">
                  <c:v>16.32300042189792</c:v>
                </c:pt>
                <c:pt idx="52">
                  <c:v>26.275021234511641</c:v>
                </c:pt>
                <c:pt idx="53">
                  <c:v>38.542200076527138</c:v>
                </c:pt>
                <c:pt idx="54">
                  <c:v>53.087721781685623</c:v>
                </c:pt>
                <c:pt idx="55">
                  <c:v>69.849650912356694</c:v>
                </c:pt>
                <c:pt idx="56">
                  <c:v>88.740975676657968</c:v>
                </c:pt>
                <c:pt idx="57">
                  <c:v>109.64992751911008</c:v>
                </c:pt>
                <c:pt idx="58">
                  <c:v>132.44057922058408</c:v>
                </c:pt>
                <c:pt idx="59">
                  <c:v>156.9537213054692</c:v>
                </c:pt>
                <c:pt idx="60">
                  <c:v>183.00801345456668</c:v>
                </c:pt>
                <c:pt idx="61">
                  <c:v>210.40140449487643</c:v>
                </c:pt>
                <c:pt idx="62">
                  <c:v>238.91281141675125</c:v>
                </c:pt>
                <c:pt idx="63">
                  <c:v>268.30404479006495</c:v>
                </c:pt>
                <c:pt idx="64">
                  <c:v>298.32196494942315</c:v>
                </c:pt>
                <c:pt idx="65">
                  <c:v>328.700850429193</c:v>
                </c:pt>
                <c:pt idx="66">
                  <c:v>328.700850429193</c:v>
                </c:pt>
                <c:pt idx="67">
                  <c:v>389.43124619113314</c:v>
                </c:pt>
                <c:pt idx="68">
                  <c:v>419.21224900282652</c:v>
                </c:pt>
                <c:pt idx="69">
                  <c:v>448.21905006864944</c:v>
                </c:pt>
                <c:pt idx="70">
                  <c:v>476.16434861496782</c:v>
                </c:pt>
                <c:pt idx="71">
                  <c:v>502.76557268868527</c:v>
                </c:pt>
                <c:pt idx="72">
                  <c:v>527.74801107453982</c:v>
                </c:pt>
                <c:pt idx="73">
                  <c:v>550.84792953852116</c:v>
                </c:pt>
                <c:pt idx="74">
                  <c:v>571.81563712329717</c:v>
                </c:pt>
                <c:pt idx="75">
                  <c:v>590.41846806576211</c:v>
                </c:pt>
                <c:pt idx="76">
                  <c:v>606.44364512781738</c:v>
                </c:pt>
                <c:pt idx="77">
                  <c:v>619.70099073386325</c:v>
                </c:pt>
                <c:pt idx="78">
                  <c:v>630.0254532927396</c:v>
                </c:pt>
                <c:pt idx="79">
                  <c:v>637.27941744421707</c:v>
                </c:pt>
                <c:pt idx="80">
                  <c:v>641.35476870258299</c:v>
                </c:pt>
                <c:pt idx="81">
                  <c:v>642.17468506012358</c:v>
                </c:pt>
                <c:pt idx="82">
                  <c:v>639.69513054489778</c:v>
                </c:pt>
                <c:pt idx="83">
                  <c:v>633.90602847959099</c:v>
                </c:pt>
                <c:pt idx="84">
                  <c:v>624.83209523698463</c:v>
                </c:pt>
                <c:pt idx="85">
                  <c:v>612.53331860450578</c:v>
                </c:pt>
                <c:pt idx="86">
                  <c:v>597.10506842383381</c:v>
                </c:pt>
                <c:pt idx="87">
                  <c:v>578.67783092682009</c:v>
                </c:pt>
                <c:pt idx="88">
                  <c:v>557.41656210845349</c:v>
                </c:pt>
                <c:pt idx="89">
                  <c:v>533.51965952115575</c:v>
                </c:pt>
                <c:pt idx="90">
                  <c:v>507.21755600021584</c:v>
                </c:pt>
                <c:pt idx="91">
                  <c:v>478.77094299389466</c:v>
                </c:pt>
                <c:pt idx="92">
                  <c:v>448.46863532870816</c:v>
                </c:pt>
                <c:pt idx="93">
                  <c:v>416.62509334501726</c:v>
                </c:pt>
                <c:pt idx="94">
                  <c:v>383.57762234448586</c:v>
                </c:pt>
                <c:pt idx="95">
                  <c:v>349.68327315365576</c:v>
                </c:pt>
                <c:pt idx="96">
                  <c:v>315.31547128217858</c:v>
                </c:pt>
                <c:pt idx="97">
                  <c:v>280.86040559663252</c:v>
                </c:pt>
                <c:pt idx="98">
                  <c:v>246.71321059983583</c:v>
                </c:pt>
                <c:pt idx="99">
                  <c:v>213.27397926179</c:v>
                </c:pt>
                <c:pt idx="100">
                  <c:v>180.94364585532213</c:v>
                </c:pt>
                <c:pt idx="101">
                  <c:v>150.11978037386723</c:v>
                </c:pt>
                <c:pt idx="102">
                  <c:v>121.19233782087701</c:v>
                </c:pt>
                <c:pt idx="103">
                  <c:v>94.539406934457119</c:v>
                </c:pt>
                <c:pt idx="104">
                  <c:v>70.523003725655556</c:v>
                </c:pt>
                <c:pt idx="105">
                  <c:v>49.484955547694774</c:v>
                </c:pt>
                <c:pt idx="106">
                  <c:v>31.742921264653887</c:v>
                </c:pt>
                <c:pt idx="107">
                  <c:v>17.58659244498093</c:v>
                </c:pt>
                <c:pt idx="108">
                  <c:v>7.2741193664633075</c:v>
                </c:pt>
                <c:pt idx="109">
                  <c:v>1.0288039888960232</c:v>
                </c:pt>
                <c:pt idx="110">
                  <c:v>0.96390006189183808</c:v>
                </c:pt>
                <c:pt idx="111">
                  <c:v>1.4409569650787988</c:v>
                </c:pt>
                <c:pt idx="112">
                  <c:v>8.3455443167182768</c:v>
                </c:pt>
                <c:pt idx="113">
                  <c:v>19.807384005855052</c:v>
                </c:pt>
                <c:pt idx="114">
                  <c:v>35.837921127334681</c:v>
                </c:pt>
                <c:pt idx="115">
                  <c:v>56.401554169959283</c:v>
                </c:pt>
                <c:pt idx="116">
                  <c:v>81.415143759694601</c:v>
                </c:pt>
                <c:pt idx="117">
                  <c:v>110.74801348169295</c:v>
                </c:pt>
                <c:pt idx="118">
                  <c:v>144.22245141434635</c:v>
                </c:pt>
                <c:pt idx="119">
                  <c:v>181.61471581815775</c:v>
                </c:pt>
                <c:pt idx="120">
                  <c:v>222.65654310874899</c:v>
                </c:pt>
                <c:pt idx="121">
                  <c:v>267.03715086196007</c:v>
                </c:pt>
                <c:pt idx="122">
                  <c:v>314.40572320659498</c:v>
                </c:pt>
                <c:pt idx="123">
                  <c:v>364.37436061465041</c:v>
                </c:pt>
                <c:pt idx="124">
                  <c:v>416.52147085803728</c:v>
                </c:pt>
                <c:pt idx="125">
                  <c:v>470.39557282282607</c:v>
                </c:pt>
                <c:pt idx="126">
                  <c:v>525.51948001391906</c:v>
                </c:pt>
                <c:pt idx="127">
                  <c:v>581.39482600046392</c:v>
                </c:pt>
                <c:pt idx="128">
                  <c:v>637.50688979862639</c:v>
                </c:pt>
                <c:pt idx="129">
                  <c:v>693.32967531434088</c:v>
                </c:pt>
                <c:pt idx="130">
                  <c:v>748.33119552175481</c:v>
                </c:pt>
                <c:pt idx="131">
                  <c:v>801.97890907678516</c:v>
                </c:pt>
                <c:pt idx="132">
                  <c:v>853.74525459873689</c:v>
                </c:pt>
                <c:pt idx="133">
                  <c:v>903.11322593045338</c:v>
                </c:pt>
                <c:pt idx="134">
                  <c:v>949.58193033797181</c:v>
                </c:pt>
                <c:pt idx="135">
                  <c:v>992.67207085734037</c:v>
                </c:pt>
                <c:pt idx="136">
                  <c:v>1031.9312938562316</c:v>
                </c:pt>
                <c:pt idx="137">
                  <c:v>1066.9393433621972</c:v>
                </c:pt>
                <c:pt idx="138">
                  <c:v>1097.3129648220547</c:v>
                </c:pt>
                <c:pt idx="139">
                  <c:v>1122.7105026957036</c:v>
                </c:pt>
                <c:pt idx="140">
                  <c:v>1142.8361386435151</c:v>
                </c:pt>
                <c:pt idx="141">
                  <c:v>1157.4437200234806</c:v>
                </c:pt>
                <c:pt idx="142">
                  <c:v>1166.3401319500845</c:v>
                </c:pt>
                <c:pt idx="143">
                  <c:v>1169.388170252359</c:v>
                </c:pt>
                <c:pt idx="144">
                  <c:v>1166.5088772684769</c:v>
                </c:pt>
                <c:pt idx="145">
                  <c:v>1157.6833074872541</c:v>
                </c:pt>
                <c:pt idx="146">
                  <c:v>1142.9536955461076</c:v>
                </c:pt>
                <c:pt idx="147">
                  <c:v>1122.4240049681503</c:v>
                </c:pt>
                <c:pt idx="148">
                  <c:v>1096.2598422113156</c:v>
                </c:pt>
                <c:pt idx="149">
                  <c:v>1064.6877270485681</c:v>
                </c:pt>
                <c:pt idx="150">
                  <c:v>1027.9937169356404</c:v>
                </c:pt>
                <c:pt idx="151">
                  <c:v>986.52138978373785</c:v>
                </c:pt>
                <c:pt idx="152">
                  <c:v>940.66919636924149</c:v>
                </c:pt>
                <c:pt idx="153">
                  <c:v>890.88720040920373</c:v>
                </c:pt>
                <c:pt idx="154">
                  <c:v>837.67323103800402</c:v>
                </c:pt>
                <c:pt idx="155">
                  <c:v>781.5684789645278</c:v>
                </c:pt>
                <c:pt idx="156">
                  <c:v>723.1525738990897</c:v>
                </c:pt>
                <c:pt idx="157">
                  <c:v>663.03818684472776</c:v>
                </c:pt>
                <c:pt idx="158">
                  <c:v>601.86520648068665</c:v>
                </c:pt>
                <c:pt idx="159">
                  <c:v>540.29454406190712</c:v>
                </c:pt>
                <c:pt idx="160">
                  <c:v>479.00162595599329</c:v>
                </c:pt>
                <c:pt idx="161">
                  <c:v>418.66963708182772</c:v>
                </c:pt>
                <c:pt idx="162">
                  <c:v>359.98258205000548</c:v>
                </c:pt>
                <c:pt idx="163">
                  <c:v>303.61823368881403</c:v>
                </c:pt>
                <c:pt idx="164">
                  <c:v>250.24104083103859</c:v>
                </c:pt>
                <c:pt idx="165">
                  <c:v>200.4950687034285</c:v>
                </c:pt>
                <c:pt idx="166">
                  <c:v>154.99704597706167</c:v>
                </c:pt>
                <c:pt idx="167">
                  <c:v>114.32959248467122</c:v>
                </c:pt>
                <c:pt idx="168">
                  <c:v>79.034700780646247</c:v>
                </c:pt>
                <c:pt idx="169">
                  <c:v>49.607543108639817</c:v>
                </c:pt>
                <c:pt idx="170">
                  <c:v>26.490672956863239</c:v>
                </c:pt>
                <c:pt idx="171">
                  <c:v>10.068687236909136</c:v>
                </c:pt>
                <c:pt idx="172">
                  <c:v>0.66341124084404068</c:v>
                </c:pt>
                <c:pt idx="173">
                  <c:v>1.4703360555334408</c:v>
                </c:pt>
                <c:pt idx="174">
                  <c:v>3.8516559705923026</c:v>
                </c:pt>
                <c:pt idx="175">
                  <c:v>16.740066651367997</c:v>
                </c:pt>
                <c:pt idx="176">
                  <c:v>37.229840186388486</c:v>
                </c:pt>
                <c:pt idx="177">
                  <c:v>37.229840186388486</c:v>
                </c:pt>
                <c:pt idx="178">
                  <c:v>100.76664456211992</c:v>
                </c:pt>
                <c:pt idx="179">
                  <c:v>143.49572974758189</c:v>
                </c:pt>
                <c:pt idx="180">
                  <c:v>193.19133561650312</c:v>
                </c:pt>
                <c:pt idx="181">
                  <c:v>249.50373115989049</c:v>
                </c:pt>
                <c:pt idx="182">
                  <c:v>312.01064302263427</c:v>
                </c:pt>
                <c:pt idx="183">
                  <c:v>380.22057535323921</c:v>
                </c:pt>
                <c:pt idx="184">
                  <c:v>453.57689109458215</c:v>
                </c:pt>
                <c:pt idx="185">
                  <c:v>531.46262283497174</c:v>
                </c:pt>
                <c:pt idx="186">
                  <c:v>613.20597331102158</c:v>
                </c:pt>
                <c:pt idx="187">
                  <c:v>698.08645793700089</c:v>
                </c:pt>
                <c:pt idx="188">
                  <c:v>785.34163441385226</c:v>
                </c:pt>
                <c:pt idx="189">
                  <c:v>874.17435762713581</c:v>
                </c:pt>
                <c:pt idx="190">
                  <c:v>963.76049175467585</c:v>
                </c:pt>
                <c:pt idx="191">
                  <c:v>1053.2570058443107</c:v>
                </c:pt>
                <c:pt idx="192">
                  <c:v>1141.8103741578211</c:v>
                </c:pt>
                <c:pt idx="193">
                  <c:v>1228.5651983691041</c:v>
                </c:pt>
                <c:pt idx="194">
                  <c:v>1312.6729653070827</c:v>
                </c:pt>
                <c:pt idx="195">
                  <c:v>1393.3008513925186</c:v>
                </c:pt>
                <c:pt idx="196">
                  <c:v>1469.6404832699434</c:v>
                </c:pt>
                <c:pt idx="197">
                  <c:v>1540.9165634104459</c:v>
                </c:pt>
                <c:pt idx="198">
                  <c:v>1606.3952696766983</c:v>
                </c:pt>
                <c:pt idx="199">
                  <c:v>1665.3923390083232</c:v>
                </c:pt>
                <c:pt idx="200">
                  <c:v>1717.2807475032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6-20E7-45DC-B75C-A5E1E69F6008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37:$GT$137</c:f>
              <c:numCache>
                <c:formatCode>General</c:formatCode>
                <c:ptCount val="201"/>
                <c:pt idx="0">
                  <c:v>98.184453679618954</c:v>
                </c:pt>
                <c:pt idx="1">
                  <c:v>110.2016172153205</c:v>
                </c:pt>
                <c:pt idx="2">
                  <c:v>122.5420685587619</c:v>
                </c:pt>
                <c:pt idx="3">
                  <c:v>135.10263346629768</c:v>
                </c:pt>
                <c:pt idx="4">
                  <c:v>147.77395151894763</c:v>
                </c:pt>
                <c:pt idx="5">
                  <c:v>160.44153486417434</c:v>
                </c:pt>
                <c:pt idx="6">
                  <c:v>172.9869227139024</c:v>
                </c:pt>
                <c:pt idx="7">
                  <c:v>185.28892070583356</c:v>
                </c:pt>
                <c:pt idx="8">
                  <c:v>197.22491290489296</c:v>
                </c:pt>
                <c:pt idx="9">
                  <c:v>208.67223300478992</c:v>
                </c:pt>
                <c:pt idx="10">
                  <c:v>219.50958020363376</c:v>
                </c:pt>
                <c:pt idx="11">
                  <c:v>229.61846428855878</c:v>
                </c:pt>
                <c:pt idx="12">
                  <c:v>238.88466368719125</c:v>
                </c:pt>
                <c:pt idx="13">
                  <c:v>247.19967964172906</c:v>
                </c:pt>
                <c:pt idx="14">
                  <c:v>254.46216924574983</c:v>
                </c:pt>
                <c:pt idx="15">
                  <c:v>260.57933986398962</c:v>
                </c:pt>
                <c:pt idx="16">
                  <c:v>265.46828743844577</c:v>
                </c:pt>
                <c:pt idx="17">
                  <c:v>269.05726137519326</c:v>
                </c:pt>
                <c:pt idx="18">
                  <c:v>271.28683910781285</c:v>
                </c:pt>
                <c:pt idx="19">
                  <c:v>272.1109940454009</c:v>
                </c:pt>
                <c:pt idx="20">
                  <c:v>271.49804143334831</c:v>
                </c:pt>
                <c:pt idx="21">
                  <c:v>269.43144767848031</c:v>
                </c:pt>
                <c:pt idx="22">
                  <c:v>265.91048990927351</c:v>
                </c:pt>
                <c:pt idx="23">
                  <c:v>260.95075394675064</c:v>
                </c:pt>
                <c:pt idx="24">
                  <c:v>254.58446043992805</c:v>
                </c:pt>
                <c:pt idx="25">
                  <c:v>246.86061065667087</c:v>
                </c:pt>
                <c:pt idx="26">
                  <c:v>237.84494529962799</c:v>
                </c:pt>
                <c:pt idx="27">
                  <c:v>227.6197117186785</c:v>
                </c:pt>
                <c:pt idx="28">
                  <c:v>216.28323699527232</c:v>
                </c:pt>
                <c:pt idx="29">
                  <c:v>203.94930655782298</c:v>
                </c:pt>
                <c:pt idx="30">
                  <c:v>190.74635022712056</c:v>
                </c:pt>
                <c:pt idx="31">
                  <c:v>176.81643986164039</c:v>
                </c:pt>
                <c:pt idx="32">
                  <c:v>162.31410504882462</c:v>
                </c:pt>
                <c:pt idx="33">
                  <c:v>147.40497554348417</c:v>
                </c:pt>
                <c:pt idx="34">
                  <c:v>132.26426136170835</c:v>
                </c:pt>
                <c:pt idx="35">
                  <c:v>117.07508357137715</c:v>
                </c:pt>
                <c:pt idx="36">
                  <c:v>102.02667085216736</c:v>
                </c:pt>
                <c:pt idx="37">
                  <c:v>87.312438803085882</c:v>
                </c:pt>
                <c:pt idx="38">
                  <c:v>73.127970729257612</c:v>
                </c:pt>
                <c:pt idx="39">
                  <c:v>59.668920218395819</c:v>
                </c:pt>
                <c:pt idx="40">
                  <c:v>47.128857199103415</c:v>
                </c:pt>
                <c:pt idx="41">
                  <c:v>35.697080337731165</c:v>
                </c:pt>
                <c:pt idx="42">
                  <c:v>25.556419559913039</c:v>
                </c:pt>
                <c:pt idx="43">
                  <c:v>16.881053161401912</c:v>
                </c:pt>
                <c:pt idx="44">
                  <c:v>9.8343643873222923</c:v>
                </c:pt>
                <c:pt idx="45">
                  <c:v>4.5668624991086109</c:v>
                </c:pt>
                <c:pt idx="46">
                  <c:v>1.2141932067982346</c:v>
                </c:pt>
                <c:pt idx="47">
                  <c:v>0.10473708328317458</c:v>
                </c:pt>
                <c:pt idx="48">
                  <c:v>0.7105005298070608</c:v>
                </c:pt>
                <c:pt idx="49">
                  <c:v>3.7402795260872854</c:v>
                </c:pt>
                <c:pt idx="50">
                  <c:v>9.0435217914454959</c:v>
                </c:pt>
                <c:pt idx="51">
                  <c:v>16.656503092953088</c:v>
                </c:pt>
                <c:pt idx="52">
                  <c:v>26.591878300153898</c:v>
                </c:pt>
                <c:pt idx="53">
                  <c:v>38.837942397569705</c:v>
                </c:pt>
                <c:pt idx="54">
                  <c:v>53.358141056257409</c:v>
                </c:pt>
                <c:pt idx="55">
                  <c:v>70.090842050852132</c:v>
                </c:pt>
                <c:pt idx="56">
                  <c:v>88.949376147090135</c:v>
                </c:pt>
                <c:pt idx="57">
                  <c:v>109.82235326974136</c:v>
                </c:pt>
                <c:pt idx="58">
                  <c:v>132.57425682090721</c:v>
                </c:pt>
                <c:pt idx="59">
                  <c:v>157.04631598439684</c:v>
                </c:pt>
                <c:pt idx="60">
                  <c:v>183.05765275568089</c:v>
                </c:pt>
                <c:pt idx="61">
                  <c:v>210.40669731238296</c:v>
                </c:pt>
                <c:pt idx="62">
                  <c:v>238.87286222193737</c:v>
                </c:pt>
                <c:pt idx="63">
                  <c:v>268.21846290611501</c:v>
                </c:pt>
                <c:pt idx="64">
                  <c:v>298.19086878192081</c:v>
                </c:pt>
                <c:pt idx="65">
                  <c:v>328.52486661004042</c:v>
                </c:pt>
                <c:pt idx="66">
                  <c:v>328.52486661004042</c:v>
                </c:pt>
                <c:pt idx="67">
                  <c:v>389.16936518037181</c:v>
                </c:pt>
                <c:pt idx="68">
                  <c:v>418.91032526867906</c:v>
                </c:pt>
                <c:pt idx="69">
                  <c:v>447.87963421605127</c:v>
                </c:pt>
                <c:pt idx="70">
                  <c:v>475.79042095529411</c:v>
                </c:pt>
                <c:pt idx="71">
                  <c:v>502.36051378845337</c:v>
                </c:pt>
                <c:pt idx="72">
                  <c:v>527.31556830489501</c:v>
                </c:pt>
                <c:pt idx="73">
                  <c:v>550.39217995973127</c:v>
                </c:pt>
                <c:pt idx="74">
                  <c:v>571.34094707510269</c:v>
                </c:pt>
                <c:pt idx="75">
                  <c:v>589.92944986734176</c:v>
                </c:pt>
                <c:pt idx="76">
                  <c:v>605.94511132000775</c:v>
                </c:pt>
                <c:pt idx="77">
                  <c:v>619.19790632083061</c:v>
                </c:pt>
                <c:pt idx="78">
                  <c:v>629.52288646028774</c:v>
                </c:pt>
                <c:pt idx="79">
                  <c:v>636.7824892471391</c:v>
                </c:pt>
                <c:pt idx="80">
                  <c:v>640.86860222376288</c:v>
                </c:pt>
                <c:pt idx="81">
                  <c:v>641.70435454937433</c:v>
                </c:pt>
                <c:pt idx="82">
                  <c:v>639.24561104572331</c:v>
                </c:pt>
                <c:pt idx="83">
                  <c:v>633.48214644718428</c:v>
                </c:pt>
                <c:pt idx="84">
                  <c:v>624.43848064087194</c:v>
                </c:pt>
                <c:pt idx="85">
                  <c:v>612.17435899440989</c:v>
                </c:pt>
                <c:pt idx="86">
                  <c:v>596.78486541771622</c:v>
                </c:pt>
                <c:pt idx="87">
                  <c:v>578.4001595558592</c:v>
                </c:pt>
                <c:pt idx="88">
                  <c:v>557.18483342516868</c:v>
                </c:pt>
                <c:pt idx="89">
                  <c:v>533.33688684428785</c:v>
                </c:pt>
                <c:pt idx="90">
                  <c:v>507.08632513363011</c:v>
                </c:pt>
                <c:pt idx="91">
                  <c:v>478.69338671707254</c:v>
                </c:pt>
                <c:pt idx="92">
                  <c:v>448.446412413708</c:v>
                </c:pt>
                <c:pt idx="93">
                  <c:v>416.65937230956092</c:v>
                </c:pt>
                <c:pt idx="94">
                  <c:v>383.66907010350468</c:v>
                </c:pt>
                <c:pt idx="95">
                  <c:v>349.83204868268558</c:v>
                </c:pt>
                <c:pt idx="96">
                  <c:v>315.5212243559173</c:v>
                </c:pt>
                <c:pt idx="97">
                  <c:v>281.12228061526423</c:v>
                </c:pt>
                <c:pt idx="98">
                  <c:v>247.02985546489003</c:v>
                </c:pt>
                <c:pt idx="99">
                  <c:v>213.64355921285116</c:v>
                </c:pt>
                <c:pt idx="100">
                  <c:v>181.36386212933795</c:v>
                </c:pt>
                <c:pt idx="101">
                  <c:v>150.58789350061775</c:v>
                </c:pt>
                <c:pt idx="102">
                  <c:v>121.70519532184427</c:v>
                </c:pt>
                <c:pt idx="103">
                  <c:v>95.093475148336921</c:v>
                </c:pt>
                <c:pt idx="104">
                  <c:v>71.11440344252189</c:v>
                </c:pt>
                <c:pt idx="105">
                  <c:v>50.109501095771705</c:v>
                </c:pt>
                <c:pt idx="106">
                  <c:v>32.396162659152971</c:v>
                </c:pt>
                <c:pt idx="107">
                  <c:v>18.263860177866906</c:v>
                </c:pt>
                <c:pt idx="108">
                  <c:v>7.9705713896234682</c:v>
                </c:pt>
                <c:pt idx="109">
                  <c:v>1.7394744212730455</c:v>
                </c:pt>
                <c:pt idx="110">
                  <c:v>0.24405098986924068</c:v>
                </c:pt>
                <c:pt idx="111">
                  <c:v>2.1649217013619895</c:v>
                </c:pt>
                <c:pt idx="112">
                  <c:v>9.0685894506284708</c:v>
                </c:pt>
                <c:pt idx="113">
                  <c:v>20.524552617218454</c:v>
                </c:pt>
                <c:pt idx="114">
                  <c:v>36.544384497333766</c:v>
                </c:pt>
                <c:pt idx="115">
                  <c:v>57.092660355083694</c:v>
                </c:pt>
                <c:pt idx="116">
                  <c:v>82.086464399411611</c:v>
                </c:pt>
                <c:pt idx="117">
                  <c:v>111.39538837215075</c:v>
                </c:pt>
                <c:pt idx="118">
                  <c:v>144.84203040274431</c:v>
                </c:pt>
                <c:pt idx="119">
                  <c:v>182.2029975991893</c:v>
                </c:pt>
                <c:pt idx="120">
                  <c:v>223.21041053547532</c:v>
                </c:pt>
                <c:pt idx="121">
                  <c:v>267.55390241830071</c:v>
                </c:pt>
                <c:pt idx="122">
                  <c:v>314.88310032697217</c:v>
                </c:pt>
                <c:pt idx="123">
                  <c:v>364.81057057781817</c:v>
                </c:pt>
                <c:pt idx="124">
                  <c:v>416.9152050263483</c:v>
                </c:pt>
                <c:pt idx="125">
                  <c:v>470.74602004469529</c:v>
                </c:pt>
                <c:pt idx="126">
                  <c:v>525.82633505557055</c:v>
                </c:pt>
                <c:pt idx="127">
                  <c:v>581.65829292271462</c:v>
                </c:pt>
                <c:pt idx="128">
                  <c:v>637.72768024496656</c:v>
                </c:pt>
                <c:pt idx="129">
                  <c:v>693.50900172741603</c:v>
                </c:pt>
                <c:pt idx="130">
                  <c:v>748.47075935602857</c:v>
                </c:pt>
                <c:pt idx="131">
                  <c:v>802.08088412515701</c:v>
                </c:pt>
                <c:pt idx="132">
                  <c:v>853.81226559971071</c:v>
                </c:pt>
                <c:pt idx="133">
                  <c:v>903.14832266960696</c:v>
                </c:pt>
                <c:pt idx="134">
                  <c:v>949.58855750249563</c:v>
                </c:pt>
                <c:pt idx="135">
                  <c:v>992.65403394485077</c:v>
                </c:pt>
                <c:pt idx="136">
                  <c:v>1031.8927214784851</c:v>
                </c:pt>
                <c:pt idx="137">
                  <c:v>1066.8846463203554</c:v>
                </c:pt>
                <c:pt idx="138">
                  <c:v>1097.2467923624054</c:v>
                </c:pt>
                <c:pt idx="139">
                  <c:v>1122.6376963829171</c:v>
                </c:pt>
                <c:pt idx="140">
                  <c:v>1142.7616843123201</c:v>
                </c:pt>
                <c:pt idx="141">
                  <c:v>1157.3726982888395</c:v>
                </c:pt>
                <c:pt idx="142">
                  <c:v>1166.2776677703569</c:v>
                </c:pt>
                <c:pt idx="143">
                  <c:v>1169.3393820494005</c:v>
                </c:pt>
                <c:pt idx="144">
                  <c:v>1166.4788261130484</c:v>
                </c:pt>
                <c:pt idx="145">
                  <c:v>1157.6769468574646</c:v>
                </c:pt>
                <c:pt idx="146">
                  <c:v>1142.9758221608872</c:v>
                </c:pt>
                <c:pt idx="147">
                  <c:v>1122.4792111870083</c:v>
                </c:pt>
                <c:pt idx="148">
                  <c:v>1096.3524704759911</c:v>
                </c:pt>
                <c:pt idx="149">
                  <c:v>1064.8218268217763</c:v>
                </c:pt>
                <c:pt idx="150">
                  <c:v>1028.1730045671686</c:v>
                </c:pt>
                <c:pt idx="151">
                  <c:v>986.74921170489483</c:v>
                </c:pt>
                <c:pt idx="152">
                  <c:v>940.94849598341148</c:v>
                </c:pt>
                <c:pt idx="153">
                  <c:v>891.22048900932077</c:v>
                </c:pt>
                <c:pt idx="154">
                  <c:v>838.06256304153214</c:v>
                </c:pt>
                <c:pt idx="155">
                  <c:v>782.01543171338903</c:v>
                </c:pt>
                <c:pt idx="156">
                  <c:v>723.65823222637414</c:v>
                </c:pt>
                <c:pt idx="157">
                  <c:v>663.60313256238817</c:v>
                </c:pt>
                <c:pt idx="158">
                  <c:v>602.48951289325453</c:v>
                </c:pt>
                <c:pt idx="159">
                  <c:v>540.97777556104666</c:v>
                </c:pt>
                <c:pt idx="160">
                  <c:v>479.74284269994456</c:v>
                </c:pt>
                <c:pt idx="161">
                  <c:v>419.46740471298347</c:v>
                </c:pt>
                <c:pt idx="162">
                  <c:v>360.83498635352692</c:v>
                </c:pt>
                <c:pt idx="163">
                  <c:v>304.52290004582125</c:v>
                </c:pt>
                <c:pt idx="164">
                  <c:v>251.19515827200618</c:v>
                </c:pt>
                <c:pt idx="165">
                  <c:v>201.49541832145252</c:v>
                </c:pt>
                <c:pt idx="166">
                  <c:v>156.04003341710205</c:v>
                </c:pt>
                <c:pt idx="167">
                  <c:v>115.4112841841477</c:v>
                </c:pt>
                <c:pt idx="168">
                  <c:v>80.150863599284193</c:v>
                </c:pt>
                <c:pt idx="169">
                  <c:v>50.75368695159716</c:v>
                </c:pt>
                <c:pt idx="170">
                  <c:v>27.662095965262512</c:v>
                </c:pt>
                <c:pt idx="171">
                  <c:v>11.260523094245805</c:v>
                </c:pt>
                <c:pt idx="172">
                  <c:v>1.8706781226010634</c:v>
                </c:pt>
                <c:pt idx="173">
                  <c:v>0.25268537815316977</c:v>
                </c:pt>
                <c:pt idx="174">
                  <c:v>5.0746285677490359</c:v>
                </c:pt>
                <c:pt idx="175">
                  <c:v>17.963335548983594</c:v>
                </c:pt>
                <c:pt idx="176">
                  <c:v>38.448466562990141</c:v>
                </c:pt>
                <c:pt idx="177">
                  <c:v>38.448466562990141</c:v>
                </c:pt>
                <c:pt idx="178">
                  <c:v>101.96176363037347</c:v>
                </c:pt>
                <c:pt idx="179">
                  <c:v>144.67240005746106</c:v>
                </c:pt>
                <c:pt idx="180">
                  <c:v>194.34544624763086</c:v>
                </c:pt>
                <c:pt idx="181">
                  <c:v>250.63148799406682</c:v>
                </c:pt>
                <c:pt idx="182">
                  <c:v>313.10860698039977</c:v>
                </c:pt>
                <c:pt idx="183">
                  <c:v>381.28569708300881</c:v>
                </c:pt>
                <c:pt idx="184">
                  <c:v>454.60654176774693</c:v>
                </c:pt>
                <c:pt idx="185">
                  <c:v>532.45462073927399</c:v>
                </c:pt>
                <c:pt idx="186">
                  <c:v>614.15860597649112</c:v>
                </c:pt>
                <c:pt idx="187">
                  <c:v>698.99849957337744</c:v>
                </c:pt>
                <c:pt idx="188">
                  <c:v>786.21235848526544</c:v>
                </c:pt>
                <c:pt idx="189">
                  <c:v>875.00354443840001</c:v>
                </c:pt>
                <c:pt idx="190">
                  <c:v>964.54843097340029</c:v>
                </c:pt>
                <c:pt idx="191">
                  <c:v>1054.0044939336253</c:v>
                </c:pt>
                <c:pt idx="192">
                  <c:v>1142.5187067453685</c:v>
                </c:pt>
                <c:pt idx="193">
                  <c:v>1229.2361576285457</c:v>
                </c:pt>
                <c:pt idx="194">
                  <c:v>1313.3088024781966</c:v>
                </c:pt>
                <c:pt idx="195">
                  <c:v>1393.9042646145451</c:v>
                </c:pt>
                <c:pt idx="196">
                  <c:v>1470.2145909496576</c:v>
                </c:pt>
                <c:pt idx="197">
                  <c:v>1541.4648733910574</c:v>
                </c:pt>
                <c:pt idx="198">
                  <c:v>1606.9216445156292</c:v>
                </c:pt>
                <c:pt idx="199">
                  <c:v>1665.9009577108004</c:v>
                </c:pt>
                <c:pt idx="200">
                  <c:v>1717.7760640940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8-20E7-45DC-B75C-A5E1E69F6008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38:$GT$138</c:f>
              <c:numCache>
                <c:formatCode>General</c:formatCode>
                <c:ptCount val="201"/>
                <c:pt idx="0">
                  <c:v>96.838902824971242</c:v>
                </c:pt>
                <c:pt idx="1">
                  <c:v>108.78637172533961</c:v>
                </c:pt>
                <c:pt idx="2">
                  <c:v>121.05749011549835</c:v>
                </c:pt>
                <c:pt idx="3">
                  <c:v>133.54960714576717</c:v>
                </c:pt>
                <c:pt idx="4">
                  <c:v>146.15387527919248</c:v>
                </c:pt>
                <c:pt idx="5">
                  <c:v>158.75630390877723</c:v>
                </c:pt>
                <c:pt idx="6">
                  <c:v>171.23890888718711</c:v>
                </c:pt>
                <c:pt idx="7">
                  <c:v>183.48094712562889</c:v>
                </c:pt>
                <c:pt idx="8">
                  <c:v>195.36022408632101</c:v>
                </c:pt>
                <c:pt idx="9">
                  <c:v>206.75446077359192</c:v>
                </c:pt>
                <c:pt idx="10">
                  <c:v>217.54270573961617</c:v>
                </c:pt>
                <c:pt idx="11">
                  <c:v>227.60677667840909</c:v>
                </c:pt>
                <c:pt idx="12">
                  <c:v>236.83271540079002</c:v>
                </c:pt>
                <c:pt idx="13">
                  <c:v>245.11223937682419</c:v>
                </c:pt>
                <c:pt idx="14">
                  <c:v>252.34417261215327</c:v>
                </c:pt>
                <c:pt idx="15">
                  <c:v>258.43583840004413</c:v>
                </c:pt>
                <c:pt idx="16">
                  <c:v>263.30439646917199</c:v>
                </c:pt>
                <c:pt idx="17">
                  <c:v>266.87810723310162</c:v>
                </c:pt>
                <c:pt idx="18">
                  <c:v>269.09750624373169</c:v>
                </c:pt>
                <c:pt idx="19">
                  <c:v>269.91647255777326</c:v>
                </c:pt>
                <c:pt idx="20">
                  <c:v>269.30317554026607</c:v>
                </c:pt>
                <c:pt idx="21">
                  <c:v>267.24088564730675</c:v>
                </c:pt>
                <c:pt idx="22">
                  <c:v>263.72863594414065</c:v>
                </c:pt>
                <c:pt idx="23">
                  <c:v>258.78172251465594</c:v>
                </c:pt>
                <c:pt idx="24">
                  <c:v>252.43203349178864</c:v>
                </c:pt>
                <c:pt idx="25">
                  <c:v>244.72819817076845</c:v>
                </c:pt>
                <c:pt idx="26">
                  <c:v>235.73554954168156</c:v>
                </c:pt>
                <c:pt idx="27">
                  <c:v>225.53589557564607</c:v>
                </c:pt>
                <c:pt idx="28">
                  <c:v>214.22709669927994</c:v>
                </c:pt>
                <c:pt idx="29">
                  <c:v>201.92244907275486</c:v>
                </c:pt>
                <c:pt idx="30">
                  <c:v>188.74987552381546</c:v>
                </c:pt>
                <c:pt idx="31">
                  <c:v>174.85092825879494</c:v>
                </c:pt>
                <c:pt idx="32">
                  <c:v>160.3796097460893</c:v>
                </c:pt>
                <c:pt idx="33">
                  <c:v>145.50102042135828</c:v>
                </c:pt>
                <c:pt idx="34">
                  <c:v>130.38984407021712</c:v>
                </c:pt>
                <c:pt idx="35">
                  <c:v>115.22868387666982</c:v>
                </c:pt>
                <c:pt idx="36">
                  <c:v>100.20626415763975</c:v>
                </c:pt>
                <c:pt idx="37">
                  <c:v>85.515514709928667</c:v>
                </c:pt>
                <c:pt idx="38">
                  <c:v>71.35155645097997</c:v>
                </c:pt>
                <c:pt idx="39">
                  <c:v>57.909608615373749</c:v>
                </c:pt>
                <c:pt idx="40">
                  <c:v>45.382839153041012</c:v>
                </c:pt>
                <c:pt idx="41">
                  <c:v>33.960181142559932</c:v>
                </c:pt>
                <c:pt idx="42">
                  <c:v>23.824138965523368</c:v>
                </c:pt>
                <c:pt idx="43">
                  <c:v>15.148608670103016</c:v>
                </c:pt>
                <c:pt idx="44">
                  <c:v>8.0967373704266592</c:v>
                </c:pt>
                <c:pt idx="45">
                  <c:v>2.8188466728593315</c:v>
                </c:pt>
                <c:pt idx="46">
                  <c:v>0.54955501671624896</c:v>
                </c:pt>
                <c:pt idx="47">
                  <c:v>1.8896468733165948</c:v>
                </c:pt>
                <c:pt idx="48">
                  <c:v>1.1010329994282455</c:v>
                </c:pt>
                <c:pt idx="49">
                  <c:v>1.8966799892102364</c:v>
                </c:pt>
                <c:pt idx="50">
                  <c:v>7.1624865915256359</c:v>
                </c:pt>
                <c:pt idx="51">
                  <c:v>14.732787170898352</c:v>
                </c:pt>
                <c:pt idx="52">
                  <c:v>24.620411931526295</c:v>
                </c:pt>
                <c:pt idx="53">
                  <c:v>36.81388017904451</c:v>
                </c:pt>
                <c:pt idx="54">
                  <c:v>51.276908650739898</c:v>
                </c:pt>
                <c:pt idx="55">
                  <c:v>67.94818022419021</c:v>
                </c:pt>
                <c:pt idx="56">
                  <c:v>86.741381656382444</c:v>
                </c:pt>
                <c:pt idx="57">
                  <c:v>107.54551619469856</c:v>
                </c:pt>
                <c:pt idx="58">
                  <c:v>130.22549396526369</c:v>
                </c:pt>
                <c:pt idx="59">
                  <c:v>154.62300001363707</c:v>
                </c:pt>
                <c:pt idx="60">
                  <c:v>180.55763677994582</c:v>
                </c:pt>
                <c:pt idx="61">
                  <c:v>207.8283346689322</c:v>
                </c:pt>
                <c:pt idx="62">
                  <c:v>236.21502125950747</c:v>
                </c:pt>
                <c:pt idx="63">
                  <c:v>265.48053662345325</c:v>
                </c:pt>
                <c:pt idx="64">
                  <c:v>295.37277922418929</c:v>
                </c:pt>
                <c:pt idx="65">
                  <c:v>325.62706397916372</c:v>
                </c:pt>
                <c:pt idx="66">
                  <c:v>325.62706397916372</c:v>
                </c:pt>
                <c:pt idx="67">
                  <c:v>386.11556358637489</c:v>
                </c:pt>
                <c:pt idx="68">
                  <c:v>415.78124251565487</c:v>
                </c:pt>
                <c:pt idx="69">
                  <c:v>444.67771992888044</c:v>
                </c:pt>
                <c:pt idx="70">
                  <c:v>472.51857131652991</c:v>
                </c:pt>
                <c:pt idx="71">
                  <c:v>499.02204093207172</c:v>
                </c:pt>
                <c:pt idx="72">
                  <c:v>523.91416555399439</c:v>
                </c:pt>
                <c:pt idx="73">
                  <c:v>546.9318832555183</c:v>
                </c:pt>
                <c:pt idx="74">
                  <c:v>567.82609298254977</c:v>
                </c:pt>
                <c:pt idx="75">
                  <c:v>586.36463057711148</c:v>
                </c:pt>
                <c:pt idx="76">
                  <c:v>602.33512709625097</c:v>
                </c:pt>
                <c:pt idx="77">
                  <c:v>615.5477158699814</c:v>
                </c:pt>
                <c:pt idx="78">
                  <c:v>625.83755571675692</c:v>
                </c:pt>
                <c:pt idx="79">
                  <c:v>633.06713908762003</c:v>
                </c:pt>
                <c:pt idx="80">
                  <c:v>637.12835563257318</c:v>
                </c:pt>
                <c:pt idx="81">
                  <c:v>637.944283762738</c:v>
                </c:pt>
                <c:pt idx="82">
                  <c:v>635.47068520311154</c:v>
                </c:pt>
                <c:pt idx="83">
                  <c:v>629.69718027276542</c:v>
                </c:pt>
                <c:pt idx="84">
                  <c:v>620.64808466782665</c:v>
                </c:pt>
                <c:pt idx="85">
                  <c:v>608.38289182945687</c:v>
                </c:pt>
                <c:pt idx="86">
                  <c:v>592.99638852280259</c:v>
                </c:pt>
                <c:pt idx="87">
                  <c:v>574.61839499882365</c:v>
                </c:pt>
                <c:pt idx="88">
                  <c:v>553.41312502151879</c:v>
                </c:pt>
                <c:pt idx="89">
                  <c:v>529.57816507834877</c:v>
                </c:pt>
                <c:pt idx="90">
                  <c:v>503.34307620956287</c:v>
                </c:pt>
                <c:pt idx="91">
                  <c:v>474.9676260489918</c:v>
                </c:pt>
                <c:pt idx="92">
                  <c:v>444.73966281977897</c:v>
                </c:pt>
                <c:pt idx="93">
                  <c:v>412.97264712795237</c:v>
                </c:pt>
                <c:pt idx="94">
                  <c:v>380.00286139889687</c:v>
                </c:pt>
                <c:pt idx="95">
                  <c:v>346.18632066117129</c:v>
                </c:pt>
                <c:pt idx="96">
                  <c:v>311.89541205409125</c:v>
                </c:pt>
                <c:pt idx="97">
                  <c:v>277.51529387659889</c:v>
                </c:pt>
                <c:pt idx="98">
                  <c:v>243.44008816366775</c:v>
                </c:pt>
                <c:pt idx="99">
                  <c:v>210.0689036334899</c:v>
                </c:pt>
                <c:pt idx="100">
                  <c:v>177.80172835743699</c:v>
                </c:pt>
                <c:pt idx="101">
                  <c:v>147.03523363197482</c:v>
                </c:pt>
                <c:pt idx="102">
                  <c:v>118.15853224755506</c:v>
                </c:pt>
                <c:pt idx="103">
                  <c:v>91.548935628366493</c:v>
                </c:pt>
                <c:pt idx="104">
                  <c:v>67.567755137287108</c:v>
                </c:pt>
                <c:pt idx="105">
                  <c:v>46.556193185727693</c:v>
                </c:pt>
                <c:pt idx="106">
                  <c:v>28.83136964652623</c:v>
                </c:pt>
                <c:pt idx="107">
                  <c:v>14.682528432882302</c:v>
                </c:pt>
                <c:pt idx="108">
                  <c:v>4.3674679761508974</c:v>
                </c:pt>
                <c:pt idx="109">
                  <c:v>1.8907622859561275</c:v>
                </c:pt>
                <c:pt idx="110">
                  <c:v>3.9068594022263974</c:v>
                </c:pt>
                <c:pt idx="111">
                  <c:v>1.5359209433401377</c:v>
                </c:pt>
                <c:pt idx="112">
                  <c:v>5.3242788417334816</c:v>
                </c:pt>
                <c:pt idx="113">
                  <c:v>16.731421731152693</c:v>
                </c:pt>
                <c:pt idx="114">
                  <c:v>32.697214249979758</c:v>
                </c:pt>
                <c:pt idx="115">
                  <c:v>53.186415369996126</c:v>
                </c:pt>
                <c:pt idx="116">
                  <c:v>78.116341651082706</c:v>
                </c:pt>
                <c:pt idx="117">
                  <c:v>107.35686350770189</c:v>
                </c:pt>
                <c:pt idx="118">
                  <c:v>140.7309012792129</c:v>
                </c:pt>
                <c:pt idx="119">
                  <c:v>178.01542460140053</c:v>
                </c:pt>
                <c:pt idx="120">
                  <c:v>218.94295327165634</c:v>
                </c:pt>
                <c:pt idx="121">
                  <c:v>263.2035524267863</c:v>
                </c:pt>
                <c:pt idx="122">
                  <c:v>310.44730946720762</c:v>
                </c:pt>
                <c:pt idx="123">
                  <c:v>360.28727482198599</c:v>
                </c:pt>
                <c:pt idx="124">
                  <c:v>412.30284341390006</c:v>
                </c:pt>
                <c:pt idx="125">
                  <c:v>466.04354861040207</c:v>
                </c:pt>
                <c:pt idx="126">
                  <c:v>521.03323559192688</c:v>
                </c:pt>
                <c:pt idx="127">
                  <c:v>576.77457648914447</c:v>
                </c:pt>
                <c:pt idx="128">
                  <c:v>632.75388538877053</c:v>
                </c:pt>
                <c:pt idx="129">
                  <c:v>688.44618743423234</c:v>
                </c:pt>
                <c:pt idx="130">
                  <c:v>743.32049280024762</c:v>
                </c:pt>
                <c:pt idx="131">
                  <c:v>796.84522334268092</c:v>
                </c:pt>
                <c:pt idx="132">
                  <c:v>848.49373725618761</c:v>
                </c:pt>
                <c:pt idx="133">
                  <c:v>897.74989514627089</c:v>
                </c:pt>
                <c:pt idx="134">
                  <c:v>944.11360956853196</c:v>
                </c:pt>
                <c:pt idx="135">
                  <c:v>987.10631932929857</c:v>
                </c:pt>
                <c:pt idx="136">
                  <c:v>1026.2763296956668</c:v>
                </c:pt>
                <c:pt idx="137">
                  <c:v>1061.2039601402491</c:v>
                </c:pt>
                <c:pt idx="138">
                  <c:v>1091.5064423509052</c:v>
                </c:pt>
                <c:pt idx="139">
                  <c:v>1116.8425129661971</c:v>
                </c:pt>
                <c:pt idx="140">
                  <c:v>1136.9166478442617</c:v>
                </c:pt>
                <c:pt idx="141">
                  <c:v>1151.4828876204297</c:v>
                </c:pt>
                <c:pt idx="142">
                  <c:v>1160.3482078349368</c:v>
                </c:pt>
                <c:pt idx="143">
                  <c:v>1163.3753909874738</c:v>
                </c:pt>
                <c:pt idx="144">
                  <c:v>1160.4853624649618</c:v>
                </c:pt>
                <c:pt idx="145">
                  <c:v>1151.658957351593</c:v>
                </c:pt>
                <c:pt idx="146">
                  <c:v>1136.9380906190072</c:v>
                </c:pt>
                <c:pt idx="147">
                  <c:v>1116.4263090573811</c:v>
                </c:pt>
                <c:pt idx="148">
                  <c:v>1090.2887094884115</c:v>
                </c:pt>
                <c:pt idx="149">
                  <c:v>1058.7512142376411</c:v>
                </c:pt>
                <c:pt idx="150">
                  <c:v>1022.0992014716945</c:v>
                </c:pt>
                <c:pt idx="151">
                  <c:v>980.67549475821363</c:v>
                </c:pt>
                <c:pt idx="152">
                  <c:v>934.8777230127132</c:v>
                </c:pt>
                <c:pt idx="153">
                  <c:v>885.1550687858379</c:v>
                </c:pt>
                <c:pt idx="154">
                  <c:v>832.00442954434141</c:v>
                </c:pt>
                <c:pt idx="155">
                  <c:v>775.96602313718085</c:v>
                </c:pt>
                <c:pt idx="156">
                  <c:v>717.61847494293499</c:v>
                </c:pt>
                <c:pt idx="157">
                  <c:v>657.57343019604809</c:v>
                </c:pt>
                <c:pt idx="158">
                  <c:v>596.46974061945491</c:v>
                </c:pt>
                <c:pt idx="159">
                  <c:v>534.9672796849942</c:v>
                </c:pt>
                <c:pt idx="160">
                  <c:v>473.74044551956212</c:v>
                </c:pt>
                <c:pt idx="161">
                  <c:v>413.47141461756803</c:v>
                </c:pt>
                <c:pt idx="162">
                  <c:v>354.8432130572134</c:v>
                </c:pt>
                <c:pt idx="163">
                  <c:v>298.5326748036432</c:v>
                </c:pt>
                <c:pt idx="164">
                  <c:v>245.2033588765614</c:v>
                </c:pt>
                <c:pt idx="165">
                  <c:v>195.49849863041607</c:v>
                </c:pt>
                <c:pt idx="166">
                  <c:v>150.03405711655648</c:v>
                </c:pt>
                <c:pt idx="167">
                  <c:v>109.39196245037905</c:v>
                </c:pt>
                <c:pt idx="168">
                  <c:v>74.113596282739181</c:v>
                </c:pt>
                <c:pt idx="169">
                  <c:v>44.693606871505317</c:v>
                </c:pt>
                <c:pt idx="170">
                  <c:v>21.574115872346042</c:v>
                </c:pt>
                <c:pt idx="171">
                  <c:v>5.1393848322811273</c:v>
                </c:pt>
                <c:pt idx="172">
                  <c:v>4.2889965023738839</c:v>
                </c:pt>
                <c:pt idx="173">
                  <c:v>6.4563425292542478</c:v>
                </c:pt>
                <c:pt idx="174">
                  <c:v>1.1784724940378157</c:v>
                </c:pt>
                <c:pt idx="175">
                  <c:v>11.65536687030518</c:v>
                </c:pt>
                <c:pt idx="176">
                  <c:v>32.080296762896225</c:v>
                </c:pt>
                <c:pt idx="177">
                  <c:v>32.080296762896225</c:v>
                </c:pt>
                <c:pt idx="178">
                  <c:v>95.457808573861143</c:v>
                </c:pt>
                <c:pt idx="179">
                  <c:v>138.09329320976676</c:v>
                </c:pt>
                <c:pt idx="180">
                  <c:v>187.68671447203604</c:v>
                </c:pt>
                <c:pt idx="181">
                  <c:v>243.88898737964476</c:v>
                </c:pt>
                <c:pt idx="182">
                  <c:v>306.27856257805223</c:v>
                </c:pt>
                <c:pt idx="183">
                  <c:v>374.364738954958</c:v>
                </c:pt>
                <c:pt idx="184">
                  <c:v>447.59173699028821</c:v>
                </c:pt>
                <c:pt idx="185">
                  <c:v>525.34350103902841</c:v>
                </c:pt>
                <c:pt idx="186">
                  <c:v>606.94919072402558</c:v>
                </c:pt>
                <c:pt idx="187">
                  <c:v>691.68931390444811</c:v>
                </c:pt>
                <c:pt idx="188">
                  <c:v>778.80244636862142</c:v>
                </c:pt>
                <c:pt idx="189">
                  <c:v>867.49247655958027</c:v>
                </c:pt>
                <c:pt idx="190">
                  <c:v>956.9363073557505</c:v>
                </c:pt>
                <c:pt idx="191">
                  <c:v>1046.2919412703459</c:v>
                </c:pt>
                <c:pt idx="192">
                  <c:v>1134.7068704692517</c:v>
                </c:pt>
                <c:pt idx="193">
                  <c:v>1221.3266887986383</c:v>
                </c:pt>
                <c:pt idx="194">
                  <c:v>1305.3038396144123</c:v>
                </c:pt>
                <c:pt idx="195">
                  <c:v>1385.8064106617278</c:v>
                </c:pt>
                <c:pt idx="196">
                  <c:v>1462.0268856012669</c:v>
                </c:pt>
                <c:pt idx="197">
                  <c:v>1533.1907610490039</c:v>
                </c:pt>
                <c:pt idx="198">
                  <c:v>1598.5649382063971</c:v>
                </c:pt>
                <c:pt idx="199">
                  <c:v>1657.4657993183971</c:v>
                </c:pt>
                <c:pt idx="200">
                  <c:v>1709.26688130707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A-20E7-45DC-B75C-A5E1E69F6008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39:$GT$139</c:f>
              <c:numCache>
                <c:formatCode>General</c:formatCode>
                <c:ptCount val="201"/>
                <c:pt idx="0">
                  <c:v>94.520412083163663</c:v>
                </c:pt>
                <c:pt idx="1">
                  <c:v>106.37628546908148</c:v>
                </c:pt>
                <c:pt idx="2">
                  <c:v>118.55599192504154</c:v>
                </c:pt>
                <c:pt idx="3">
                  <c:v>130.95742374604444</c:v>
                </c:pt>
                <c:pt idx="4">
                  <c:v>143.47226563120194</c:v>
                </c:pt>
                <c:pt idx="5">
                  <c:v>155.98704298303997</c:v>
                </c:pt>
                <c:pt idx="6">
                  <c:v>168.38426628140846</c:v>
                </c:pt>
                <c:pt idx="7">
                  <c:v>180.54366074020794</c:v>
                </c:pt>
                <c:pt idx="8">
                  <c:v>192.34346912073491</c:v>
                </c:pt>
                <c:pt idx="9">
                  <c:v>203.66181435343196</c:v>
                </c:pt>
                <c:pt idx="10">
                  <c:v>214.37810752771114</c:v>
                </c:pt>
                <c:pt idx="11">
                  <c:v>224.37448586359645</c:v>
                </c:pt>
                <c:pt idx="12">
                  <c:v>233.5372644940887</c:v>
                </c:pt>
                <c:pt idx="13">
                  <c:v>241.75838527666252</c:v>
                </c:pt>
                <c:pt idx="14">
                  <c:v>248.93684542759226</c:v>
                </c:pt>
                <c:pt idx="15">
                  <c:v>254.98008854333702</c:v>
                </c:pt>
                <c:pt idx="16">
                  <c:v>259.80534054629453</c:v>
                </c:pt>
                <c:pt idx="17">
                  <c:v>263.34087327289586</c:v>
                </c:pt>
                <c:pt idx="18">
                  <c:v>265.52717881291733</c:v>
                </c:pt>
                <c:pt idx="19">
                  <c:v>266.31803831021693</c:v>
                </c:pt>
                <c:pt idx="20">
                  <c:v>265.68146974456448</c:v>
                </c:pt>
                <c:pt idx="21">
                  <c:v>263.6005402269609</c:v>
                </c:pt>
                <c:pt idx="22">
                  <c:v>260.07402954948702</c:v>
                </c:pt>
                <c:pt idx="23">
                  <c:v>255.11693312541971</c:v>
                </c:pt>
                <c:pt idx="24">
                  <c:v>248.76079402383795</c:v>
                </c:pt>
                <c:pt idx="25">
                  <c:v>241.05385553063289</c:v>
                </c:pt>
                <c:pt idx="26">
                  <c:v>232.06102753794812</c:v>
                </c:pt>
                <c:pt idx="27">
                  <c:v>221.8636620578103</c:v>
                </c:pt>
                <c:pt idx="28">
                  <c:v>210.55913525238915</c:v>
                </c:pt>
                <c:pt idx="29">
                  <c:v>198.26023555066195</c:v>
                </c:pt>
                <c:pt idx="30">
                  <c:v>185.09435965551472</c:v>
                </c:pt>
                <c:pt idx="31">
                  <c:v>171.20252051162396</c:v>
                </c:pt>
                <c:pt idx="32">
                  <c:v>156.73817357705457</c:v>
                </c:pt>
                <c:pt idx="33">
                  <c:v>141.86586999400762</c:v>
                </c:pt>
                <c:pt idx="34">
                  <c:v>126.75974745987052</c:v>
                </c:pt>
                <c:pt idx="35">
                  <c:v>111.60187173198354</c:v>
                </c:pt>
                <c:pt idx="36">
                  <c:v>96.580443731959775</c:v>
                </c:pt>
                <c:pt idx="37">
                  <c:v>81.887889122237283</c:v>
                </c:pt>
                <c:pt idx="38">
                  <c:v>67.718848983986177</c:v>
                </c:pt>
                <c:pt idx="39">
                  <c:v>54.268091807969064</c:v>
                </c:pt>
                <c:pt idx="40">
                  <c:v>41.72836839643859</c:v>
                </c:pt>
                <c:pt idx="41">
                  <c:v>30.288232444435327</c:v>
                </c:pt>
                <c:pt idx="42">
                  <c:v>20.129850504830227</c:v>
                </c:pt>
                <c:pt idx="43">
                  <c:v>11.426825727361681</c:v>
                </c:pt>
                <c:pt idx="44">
                  <c:v>4.3420601845571021</c:v>
                </c:pt>
                <c:pt idx="45">
                  <c:v>0.97431925361125071</c:v>
                </c:pt>
                <c:pt idx="46">
                  <c:v>4.3869466667041603</c:v>
                </c:pt>
                <c:pt idx="47">
                  <c:v>5.7770900405649224</c:v>
                </c:pt>
                <c:pt idx="48">
                  <c:v>5.0443877265217196</c:v>
                </c:pt>
                <c:pt idx="49">
                  <c:v>2.1084256849665075</c:v>
                </c:pt>
                <c:pt idx="50">
                  <c:v>3.0898659361809591</c:v>
                </c:pt>
                <c:pt idx="51">
                  <c:v>10.587016798357588</c:v>
                </c:pt>
                <c:pt idx="52">
                  <c:v>20.396039056817415</c:v>
                </c:pt>
                <c:pt idx="53">
                  <c:v>32.505684803256408</c:v>
                </c:pt>
                <c:pt idx="54">
                  <c:v>46.879952070105823</c:v>
                </c:pt>
                <c:pt idx="55">
                  <c:v>63.457850728563088</c:v>
                </c:pt>
                <c:pt idx="56">
                  <c:v>82.153436960498098</c:v>
                </c:pt>
                <c:pt idx="57">
                  <c:v>102.85612217826751</c:v>
                </c:pt>
                <c:pt idx="58">
                  <c:v>125.43125933481353</c:v>
                </c:pt>
                <c:pt idx="59">
                  <c:v>149.72100653977566</c:v>
                </c:pt>
                <c:pt idx="60">
                  <c:v>175.54546480792456</c:v>
                </c:pt>
                <c:pt idx="61">
                  <c:v>202.70408364761622</c:v>
                </c:pt>
                <c:pt idx="62">
                  <c:v>230.97732508363407</c:v>
                </c:pt>
                <c:pt idx="63">
                  <c:v>260.12857363588421</c:v>
                </c:pt>
                <c:pt idx="64">
                  <c:v>289.90627677821692</c:v>
                </c:pt>
                <c:pt idx="65">
                  <c:v>320.04629751528654</c:v>
                </c:pt>
                <c:pt idx="66">
                  <c:v>320.04629751528654</c:v>
                </c:pt>
                <c:pt idx="67">
                  <c:v>380.30925034699118</c:v>
                </c:pt>
                <c:pt idx="68">
                  <c:v>409.86468916399275</c:v>
                </c:pt>
                <c:pt idx="69">
                  <c:v>438.65327677831743</c:v>
                </c:pt>
                <c:pt idx="70">
                  <c:v>466.38905208934909</c:v>
                </c:pt>
                <c:pt idx="71">
                  <c:v>492.79069099825858</c:v>
                </c:pt>
                <c:pt idx="72">
                  <c:v>517.58462585715279</c:v>
                </c:pt>
                <c:pt idx="73">
                  <c:v>540.50815028634497</c:v>
                </c:pt>
                <c:pt idx="74">
                  <c:v>561.31247519980036</c:v>
                </c:pt>
                <c:pt idx="75">
                  <c:v>579.76570171148489</c:v>
                </c:pt>
                <c:pt idx="76">
                  <c:v>595.65567680376319</c:v>
                </c:pt>
                <c:pt idx="77">
                  <c:v>608.79269822788604</c:v>
                </c:pt>
                <c:pt idx="78">
                  <c:v>619.01203607662319</c:v>
                </c:pt>
                <c:pt idx="79">
                  <c:v>626.17623981659358</c:v>
                </c:pt>
                <c:pt idx="80">
                  <c:v>630.17720128495625</c:v>
                </c:pt>
                <c:pt idx="81">
                  <c:v>630.93794622971734</c:v>
                </c:pt>
                <c:pt idx="82">
                  <c:v>628.41412938867779</c:v>
                </c:pt>
                <c:pt idx="83">
                  <c:v>622.59521083861318</c:v>
                </c:pt>
                <c:pt idx="84">
                  <c:v>613.50529437934313</c:v>
                </c:pt>
                <c:pt idx="85">
                  <c:v>601.20361201890807</c:v>
                </c:pt>
                <c:pt idx="86">
                  <c:v>585.7846421646725</c:v>
                </c:pt>
                <c:pt idx="87">
                  <c:v>567.37785286616338</c:v>
                </c:pt>
                <c:pt idx="88">
                  <c:v>546.14706536137533</c:v>
                </c:pt>
                <c:pt idx="89">
                  <c:v>522.28943720918346</c:v>
                </c:pt>
                <c:pt idx="90">
                  <c:v>496.03406840438373</c:v>
                </c:pt>
                <c:pt idx="91">
                  <c:v>467.64023802509843</c:v>
                </c:pt>
                <c:pt idx="92">
                  <c:v>437.3952831099952</c:v>
                </c:pt>
                <c:pt idx="93">
                  <c:v>405.61213555944516</c:v>
                </c:pt>
                <c:pt idx="94">
                  <c:v>372.62653685464704</c:v>
                </c:pt>
                <c:pt idx="95">
                  <c:v>338.79395424638045</c:v>
                </c:pt>
                <c:pt idx="96">
                  <c:v>304.48622573580224</c:v>
                </c:pt>
                <c:pt idx="97">
                  <c:v>270.08796461012423</c:v>
                </c:pt>
                <c:pt idx="98">
                  <c:v>235.99275746459415</c:v>
                </c:pt>
                <c:pt idx="99">
                  <c:v>202.59919249962041</c:v>
                </c:pt>
                <c:pt idx="100">
                  <c:v>170.30675739157419</c:v>
                </c:pt>
                <c:pt idx="101">
                  <c:v>139.51164816448551</c:v>
                </c:pt>
                <c:pt idx="102">
                  <c:v>110.60253220770034</c:v>
                </c:pt>
                <c:pt idx="103">
                  <c:v>83.956309865932212</c:v>
                </c:pt>
                <c:pt idx="104">
                  <c:v>59.933919851584506</c:v>
                </c:pt>
                <c:pt idx="105">
                  <c:v>38.876234077994646</c:v>
                </c:pt>
                <c:pt idx="106">
                  <c:v>21.100087374555692</c:v>
                </c:pt>
                <c:pt idx="107">
                  <c:v>6.8944869137108746</c:v>
                </c:pt>
                <c:pt idx="108">
                  <c:v>3.4829549458173434</c:v>
                </c:pt>
                <c:pt idx="109">
                  <c:v>9.8093223116495487</c:v>
                </c:pt>
                <c:pt idx="110">
                  <c:v>11.899391916264895</c:v>
                </c:pt>
                <c:pt idx="111">
                  <c:v>9.6082863562211145</c:v>
                </c:pt>
                <c:pt idx="112">
                  <c:v>2.8337499985005916</c:v>
                </c:pt>
                <c:pt idx="113">
                  <c:v>8.4819834263350788</c:v>
                </c:pt>
                <c:pt idx="114">
                  <c:v>24.35075869971277</c:v>
                </c:pt>
                <c:pt idx="115">
                  <c:v>44.737525433451076</c:v>
                </c:pt>
                <c:pt idx="116">
                  <c:v>69.559841306328323</c:v>
                </c:pt>
                <c:pt idx="117">
                  <c:v>98.6878659213844</c:v>
                </c:pt>
                <c:pt idx="118">
                  <c:v>131.94485398675923</c:v>
                </c:pt>
                <c:pt idx="119">
                  <c:v>169.10815134631932</c:v>
                </c:pt>
                <c:pt idx="120">
                  <c:v>209.91069208589218</c:v>
                </c:pt>
                <c:pt idx="121">
                  <c:v>254.04298957164073</c:v>
                </c:pt>
                <c:pt idx="122">
                  <c:v>301.15560889570077</c:v>
                </c:pt>
                <c:pt idx="123">
                  <c:v>350.86210286828026</c:v>
                </c:pt>
                <c:pt idx="124">
                  <c:v>402.74238846309754</c:v>
                </c:pt>
                <c:pt idx="125">
                  <c:v>456.34653555218171</c:v>
                </c:pt>
                <c:pt idx="126">
                  <c:v>511.19893491360489</c:v>
                </c:pt>
                <c:pt idx="127">
                  <c:v>566.80280791730388</c:v>
                </c:pt>
                <c:pt idx="128">
                  <c:v>622.64501604307361</c:v>
                </c:pt>
                <c:pt idx="129">
                  <c:v>678.20112451186185</c:v>
                </c:pt>
                <c:pt idx="130">
                  <c:v>732.94067086407188</c:v>
                </c:pt>
                <c:pt idx="131">
                  <c:v>786.33258634015658</c:v>
                </c:pt>
                <c:pt idx="132">
                  <c:v>837.85071544865809</c:v>
                </c:pt>
                <c:pt idx="133">
                  <c:v>886.9793771791791</c:v>
                </c:pt>
                <c:pt idx="134">
                  <c:v>933.21890996160892</c:v>
                </c:pt>
                <c:pt idx="135">
                  <c:v>976.09114171155818</c:v>
                </c:pt>
                <c:pt idx="136">
                  <c:v>1015.1447261525484</c:v>
                </c:pt>
                <c:pt idx="137">
                  <c:v>1049.9602870791</c:v>
                </c:pt>
                <c:pt idx="138">
                  <c:v>1080.1553133257764</c:v>
                </c:pt>
                <c:pt idx="139">
                  <c:v>1105.3887489333183</c:v>
                </c:pt>
                <c:pt idx="140">
                  <c:v>1125.3652253452185</c:v>
                </c:pt>
                <c:pt idx="141">
                  <c:v>1139.838885410785</c:v>
                </c:pt>
                <c:pt idx="142">
                  <c:v>1148.6167524915654</c:v>
                </c:pt>
                <c:pt idx="143">
                  <c:v>1151.5616020380789</c:v>
                </c:pt>
                <c:pt idx="144">
                  <c:v>1148.5942975880268</c:v>
                </c:pt>
                <c:pt idx="145">
                  <c:v>1139.6955581943103</c:v>
                </c:pt>
                <c:pt idx="146">
                  <c:v>1124.9071297745522</c:v>
                </c:pt>
                <c:pt idx="147">
                  <c:v>1104.3323387313189</c:v>
                </c:pt>
                <c:pt idx="148">
                  <c:v>1078.1360123671432</c:v>
                </c:pt>
                <c:pt idx="149">
                  <c:v>1046.543757049797</c:v>
                </c:pt>
                <c:pt idx="150">
                  <c:v>1009.8405917064729</c:v>
                </c:pt>
                <c:pt idx="151">
                  <c:v>968.36894097312029</c:v>
                </c:pt>
                <c:pt idx="152">
                  <c:v>922.52599912729545</c:v>
                </c:pt>
                <c:pt idx="153">
                  <c:v>872.76048271817797</c:v>
                </c:pt>
                <c:pt idx="154">
                  <c:v>819.56879650368091</c:v>
                </c:pt>
                <c:pt idx="155">
                  <c:v>763.49064383953021</c:v>
                </c:pt>
                <c:pt idx="156">
                  <c:v>705.10411896732853</c:v>
                </c:pt>
                <c:pt idx="157">
                  <c:v>645.02032464774481</c:v>
                </c:pt>
                <c:pt idx="158">
                  <c:v>583.87756421335757</c:v>
                </c:pt>
                <c:pt idx="159">
                  <c:v>522.33516230840337</c:v>
                </c:pt>
                <c:pt idx="160">
                  <c:v>461.06697327863509</c:v>
                </c:pt>
                <c:pt idx="161">
                  <c:v>400.75464031705781</c:v>
                </c:pt>
                <c:pt idx="162">
                  <c:v>342.08067200878014</c:v>
                </c:pt>
                <c:pt idx="163">
                  <c:v>285.72140580478526</c:v>
                </c:pt>
                <c:pt idx="164">
                  <c:v>232.33993015055145</c:v>
                </c:pt>
                <c:pt idx="165">
                  <c:v>182.57903846805985</c:v>
                </c:pt>
                <c:pt idx="166">
                  <c:v>137.05428891361083</c:v>
                </c:pt>
                <c:pt idx="167">
                  <c:v>96.347243790547793</c:v>
                </c:pt>
                <c:pt idx="168">
                  <c:v>60.998961675741917</c:v>
                </c:pt>
                <c:pt idx="169">
                  <c:v>31.503813719194827</c:v>
                </c:pt>
                <c:pt idx="170">
                  <c:v>8.3036932035957776</c:v>
                </c:pt>
                <c:pt idx="171">
                  <c:v>8.2173156802999578</c:v>
                </c:pt>
                <c:pt idx="172">
                  <c:v>17.737747753641298</c:v>
                </c:pt>
                <c:pt idx="173">
                  <c:v>20.002987948091025</c:v>
                </c:pt>
                <c:pt idx="174">
                  <c:v>14.828871305164876</c:v>
                </c:pt>
                <c:pt idx="175">
                  <c:v>2.1046054576545563</c:v>
                </c:pt>
                <c:pt idx="176">
                  <c:v>18.205024399080315</c:v>
                </c:pt>
                <c:pt idx="177">
                  <c:v>18.205024399080315</c:v>
                </c:pt>
                <c:pt idx="178">
                  <c:v>81.335397383133028</c:v>
                </c:pt>
                <c:pt idx="179">
                  <c:v>123.83949188666475</c:v>
                </c:pt>
                <c:pt idx="180">
                  <c:v>173.29668933205164</c:v>
                </c:pt>
                <c:pt idx="181">
                  <c:v>229.35824638767613</c:v>
                </c:pt>
                <c:pt idx="182">
                  <c:v>291.60299658391386</c:v>
                </c:pt>
                <c:pt idx="183">
                  <c:v>359.54065910323089</c:v>
                </c:pt>
                <c:pt idx="184">
                  <c:v>432.61590793072361</c:v>
                </c:pt>
                <c:pt idx="185">
                  <c:v>510.21316960567788</c:v>
                </c:pt>
                <c:pt idx="186">
                  <c:v>591.66210979654488</c:v>
                </c:pt>
                <c:pt idx="187">
                  <c:v>676.24376121316072</c:v>
                </c:pt>
                <c:pt idx="188">
                  <c:v>763.19723805544766</c:v>
                </c:pt>
                <c:pt idx="189">
                  <c:v>851.72697535933571</c:v>
                </c:pt>
                <c:pt idx="190">
                  <c:v>941.01042531606868</c:v>
                </c:pt>
                <c:pt idx="191">
                  <c:v>1030.2061369830494</c:v>
                </c:pt>
                <c:pt idx="192">
                  <c:v>1118.4621408408339</c:v>
                </c:pt>
                <c:pt idx="193">
                  <c:v>1204.9245554420829</c:v>
                </c:pt>
                <c:pt idx="194">
                  <c:v>1288.7463299983194</c:v>
                </c:pt>
                <c:pt idx="195">
                  <c:v>1369.096034205098</c:v>
                </c:pt>
                <c:pt idx="196">
                  <c:v>1445.1666049527951</c:v>
                </c:pt>
                <c:pt idx="197">
                  <c:v>1516.1839588378527</c:v>
                </c:pt>
                <c:pt idx="198">
                  <c:v>1581.4153795966661</c:v>
                </c:pt>
                <c:pt idx="199">
                  <c:v>1640.1775907414246</c:v>
                </c:pt>
                <c:pt idx="200">
                  <c:v>1691.84442578391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C-20E7-45DC-B75C-A5E1E69F6008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40:$GT$140</c:f>
              <c:numCache>
                <c:formatCode>General</c:formatCode>
                <c:ptCount val="201"/>
                <c:pt idx="0">
                  <c:v>91.264031085862086</c:v>
                </c:pt>
                <c:pt idx="1">
                  <c:v>103.00677464394069</c:v>
                </c:pt>
                <c:pt idx="2">
                  <c:v>115.07336039793501</c:v>
                </c:pt>
                <c:pt idx="3">
                  <c:v>127.3622435382421</c:v>
                </c:pt>
                <c:pt idx="4">
                  <c:v>139.76566035407785</c:v>
                </c:pt>
                <c:pt idx="5">
                  <c:v>152.17067102147391</c:v>
                </c:pt>
                <c:pt idx="6">
                  <c:v>164.46029863390731</c:v>
                </c:pt>
                <c:pt idx="7">
                  <c:v>176.51475373716147</c:v>
                </c:pt>
                <c:pt idx="8">
                  <c:v>188.21273229339542</c:v>
                </c:pt>
                <c:pt idx="9">
                  <c:v>199.432773774661</c:v>
                </c:pt>
                <c:pt idx="10">
                  <c:v>210.05466499078008</c:v>
                </c:pt>
                <c:pt idx="11">
                  <c:v>219.96087430691284</c:v>
                </c:pt>
                <c:pt idx="12">
                  <c:v>229.03800011723001</c:v>
                </c:pt>
                <c:pt idx="13">
                  <c:v>237.17821682615784</c:v>
                </c:pt>
                <c:pt idx="14">
                  <c:v>244.28070115917163</c:v>
                </c:pt>
                <c:pt idx="15">
                  <c:v>250.25302139058448</c:v>
                </c:pt>
                <c:pt idx="16">
                  <c:v>255.01247204356082</c:v>
                </c:pt>
                <c:pt idx="17">
                  <c:v>258.48733679277535</c:v>
                </c:pt>
                <c:pt idx="18">
                  <c:v>260.61806268544086</c:v>
                </c:pt>
                <c:pt idx="19">
                  <c:v>261.35832939209519</c:v>
                </c:pt>
                <c:pt idx="20">
                  <c:v>260.67599800231915</c:v>
                </c:pt>
                <c:pt idx="21">
                  <c:v>258.55392488765079</c:v>
                </c:pt>
                <c:pt idx="22">
                  <c:v>254.99062735707332</c:v>
                </c:pt>
                <c:pt idx="23">
                  <c:v>250.00078921977538</c:v>
                </c:pt>
                <c:pt idx="24">
                  <c:v>243.6155959332024</c:v>
                </c:pt>
                <c:pt idx="25">
                  <c:v>235.88289073720364</c:v>
                </c:pt>
                <c:pt idx="26">
                  <c:v>226.86714504060063</c:v>
                </c:pt>
                <c:pt idx="27">
                  <c:v>216.64923831599765</c:v>
                </c:pt>
                <c:pt idx="28">
                  <c:v>205.32604485150017</c:v>
                </c:pt>
                <c:pt idx="29">
                  <c:v>193.00982688193827</c:v>
                </c:pt>
                <c:pt idx="30">
                  <c:v>179.82743585352659</c:v>
                </c:pt>
                <c:pt idx="31">
                  <c:v>165.9193258397699</c:v>
                </c:pt>
                <c:pt idx="32">
                  <c:v>151.43838539711737</c:v>
                </c:pt>
                <c:pt idx="33">
                  <c:v>136.54859640000379</c:v>
                </c:pt>
                <c:pt idx="34">
                  <c:v>121.42353059983502</c:v>
                </c:pt>
                <c:pt idx="35">
                  <c:v>106.24469678449977</c:v>
                </c:pt>
                <c:pt idx="36">
                  <c:v>91.199753447744129</c:v>
                </c:pt>
                <c:pt idx="37">
                  <c:v>76.480603785483865</c:v>
                </c:pt>
                <c:pt idx="38">
                  <c:v>62.28139159402393</c:v>
                </c:pt>
                <c:pt idx="39">
                  <c:v>48.79641822962526</c:v>
                </c:pt>
                <c:pt idx="40">
                  <c:v>36.21800217785561</c:v>
                </c:pt>
                <c:pt idx="41">
                  <c:v>24.734303954452962</c:v>
                </c:pt>
                <c:pt idx="42">
                  <c:v>14.527139998885559</c:v>
                </c:pt>
                <c:pt idx="43">
                  <c:v>5.7698099116063783</c:v>
                </c:pt>
                <c:pt idx="44">
                  <c:v>1.3750381870611992</c:v>
                </c:pt>
                <c:pt idx="45">
                  <c:v>6.7574792448610541</c:v>
                </c:pt>
                <c:pt idx="46">
                  <c:v>10.242295008086328</c:v>
                </c:pt>
                <c:pt idx="47">
                  <c:v>11.710845502891715</c:v>
                </c:pt>
                <c:pt idx="48">
                  <c:v>11.062804574859456</c:v>
                </c:pt>
                <c:pt idx="49">
                  <c:v>8.2177367779313908</c:v>
                </c:pt>
                <c:pt idx="50">
                  <c:v>3.1164941667591446</c:v>
                </c:pt>
                <c:pt idx="51">
                  <c:v>4.277586919898213</c:v>
                </c:pt>
                <c:pt idx="52">
                  <c:v>13.97770720475288</c:v>
                </c:pt>
                <c:pt idx="53">
                  <c:v>25.972860030509413</c:v>
                </c:pt>
                <c:pt idx="54">
                  <c:v>40.227334953657774</c:v>
                </c:pt>
                <c:pt idx="55">
                  <c:v>56.680480729692157</c:v>
                </c:pt>
                <c:pt idx="56">
                  <c:v>75.246736398997413</c:v>
                </c:pt>
                <c:pt idx="57">
                  <c:v>95.815936381267662</c:v>
                </c:pt>
                <c:pt idx="58">
                  <c:v>118.25389255905553</c:v>
                </c:pt>
                <c:pt idx="59">
                  <c:v>142.40325330841097</c:v>
                </c:pt>
                <c:pt idx="60">
                  <c:v>168.08463634873516</c:v>
                </c:pt>
                <c:pt idx="61">
                  <c:v>195.09802916849287</c:v>
                </c:pt>
                <c:pt idx="62">
                  <c:v>223.22444767273532</c:v>
                </c:pt>
                <c:pt idx="63">
                  <c:v>252.22784062760627</c:v>
                </c:pt>
                <c:pt idx="64">
                  <c:v>281.8572244814024</c:v>
                </c:pt>
                <c:pt idx="65">
                  <c:v>311.84903025642814</c:v>
                </c:pt>
                <c:pt idx="66">
                  <c:v>311.84903025642814</c:v>
                </c:pt>
                <c:pt idx="67">
                  <c:v>371.81809944374186</c:v>
                </c:pt>
                <c:pt idx="68">
                  <c:v>401.22895013809512</c:v>
                </c:pt>
                <c:pt idx="69">
                  <c:v>429.87520427906588</c:v>
                </c:pt>
                <c:pt idx="70">
                  <c:v>457.47138102617674</c:v>
                </c:pt>
                <c:pt idx="71">
                  <c:v>483.73660362458105</c:v>
                </c:pt>
                <c:pt idx="72">
                  <c:v>508.39771438449907</c:v>
                </c:pt>
                <c:pt idx="73">
                  <c:v>531.19237540232257</c:v>
                </c:pt>
                <c:pt idx="74">
                  <c:v>551.8721209043681</c:v>
                </c:pt>
                <c:pt idx="75">
                  <c:v>570.20532692279755</c:v>
                </c:pt>
                <c:pt idx="76">
                  <c:v>585.9800642171225</c:v>
                </c:pt>
                <c:pt idx="77">
                  <c:v>599.006800938786</c:v>
                </c:pt>
                <c:pt idx="78">
                  <c:v>609.120922501211</c:v>
                </c:pt>
                <c:pt idx="79">
                  <c:v>616.1850374598871</c:v>
                </c:pt>
                <c:pt idx="80">
                  <c:v>620.09103991866323</c:v>
                </c:pt>
                <c:pt idx="81">
                  <c:v>620.76190104740738</c:v>
                </c:pt>
                <c:pt idx="82">
                  <c:v>618.15316470628079</c:v>
                </c:pt>
                <c:pt idx="83">
                  <c:v>612.2541249027704</c:v>
                </c:pt>
                <c:pt idx="84">
                  <c:v>603.08866583506813</c:v>
                </c:pt>
                <c:pt idx="85">
                  <c:v>590.71574857143435</c:v>
                </c:pt>
                <c:pt idx="86">
                  <c:v>575.22953194844149</c:v>
                </c:pt>
                <c:pt idx="87">
                  <c:v>556.75911900685878</c:v>
                </c:pt>
                <c:pt idx="88">
                  <c:v>535.46792418500308</c:v>
                </c:pt>
                <c:pt idx="89">
                  <c:v>511.55266051576206</c:v>
                </c:pt>
                <c:pt idx="90">
                  <c:v>485.24195018318812</c:v>
                </c:pt>
                <c:pt idx="91">
                  <c:v>456.79456594403331</c:v>
                </c:pt>
                <c:pt idx="92">
                  <c:v>426.49731506396319</c:v>
                </c:pt>
                <c:pt idx="93">
                  <c:v>394.66258151203152</c:v>
                </c:pt>
                <c:pt idx="94">
                  <c:v>361.62554615455372</c:v>
                </c:pt>
                <c:pt idx="95">
                  <c:v>327.74110854533757</c:v>
                </c:pt>
                <c:pt idx="96">
                  <c:v>293.38053757872137</c:v>
                </c:pt>
                <c:pt idx="97">
                  <c:v>258.92788171157775</c:v>
                </c:pt>
                <c:pt idx="98">
                  <c:v>224.77617262889368</c:v>
                </c:pt>
                <c:pt idx="99">
                  <c:v>191.32345908537411</c:v>
                </c:pt>
                <c:pt idx="100">
                  <c:v>158.96871016620798</c:v>
                </c:pt>
                <c:pt idx="101">
                  <c:v>128.10762934035563</c:v>
                </c:pt>
                <c:pt idx="102">
                  <c:v>99.128422399653431</c:v>
                </c:pt>
                <c:pt idx="103">
                  <c:v>72.407563660995038</c:v>
                </c:pt>
                <c:pt idx="104">
                  <c:v>48.30560563538301</c:v>
                </c:pt>
                <c:pt idx="105">
                  <c:v>27.1630777199695</c:v>
                </c:pt>
                <c:pt idx="106">
                  <c:v>9.2965193354865754</c:v>
                </c:pt>
                <c:pt idx="107">
                  <c:v>5.0053076951337045</c:v>
                </c:pt>
                <c:pt idx="108">
                  <c:v>15.484983852078956</c:v>
                </c:pt>
                <c:pt idx="109">
                  <c:v>21.9197316444961</c:v>
                </c:pt>
                <c:pt idx="110">
                  <c:v>24.124410386144604</c:v>
                </c:pt>
                <c:pt idx="111">
                  <c:v>21.954168609491632</c:v>
                </c:pt>
                <c:pt idx="112">
                  <c:v>15.30671971291506</c:v>
                </c:pt>
                <c:pt idx="113">
                  <c:v>4.1242098632861275</c:v>
                </c:pt>
                <c:pt idx="114">
                  <c:v>11.605349004690805</c:v>
                </c:pt>
                <c:pt idx="115">
                  <c:v>31.847104075236466</c:v>
                </c:pt>
                <c:pt idx="116">
                  <c:v>56.518862913986545</c:v>
                </c:pt>
                <c:pt idx="117">
                  <c:v>85.491084828506615</c:v>
                </c:pt>
                <c:pt idx="118">
                  <c:v>118.58737105458211</c:v>
                </c:pt>
                <c:pt idx="119">
                  <c:v>155.58545732445518</c:v>
                </c:pt>
                <c:pt idx="120">
                  <c:v>196.21870707742323</c:v>
                </c:pt>
                <c:pt idx="121">
                  <c:v>240.17809820825559</c:v>
                </c:pt>
                <c:pt idx="122">
                  <c:v>287.11469087141444</c:v>
                </c:pt>
                <c:pt idx="123">
                  <c:v>336.64255852665519</c:v>
                </c:pt>
                <c:pt idx="124">
                  <c:v>388.34215918230666</c:v>
                </c:pt>
                <c:pt idx="125">
                  <c:v>441.76411872423176</c:v>
                </c:pt>
                <c:pt idx="126">
                  <c:v>496.43339336805423</c:v>
                </c:pt>
                <c:pt idx="127">
                  <c:v>551.85377369531477</c:v>
                </c:pt>
                <c:pt idx="128">
                  <c:v>607.51268848409006</c:v>
                </c:pt>
                <c:pt idx="129">
                  <c:v>662.88626267203085</c:v>
                </c:pt>
                <c:pt idx="130">
                  <c:v>717.44458034216075</c:v>
                </c:pt>
                <c:pt idx="131">
                  <c:v>770.65710064259611</c:v>
                </c:pt>
                <c:pt idx="132">
                  <c:v>821.99817207990793</c:v>
                </c:pt>
                <c:pt idx="133">
                  <c:v>870.9525886963105</c:v>
                </c:pt>
                <c:pt idx="134">
                  <c:v>917.02113028231872</c:v>
                </c:pt>
                <c:pt idx="135">
                  <c:v>959.72602801225526</c:v>
                </c:pt>
                <c:pt idx="136">
                  <c:v>998.61629673720995</c:v>
                </c:pt>
                <c:pt idx="137">
                  <c:v>1033.272875639861</c:v>
                </c:pt>
                <c:pt idx="138">
                  <c:v>1063.3135200522665</c:v>
                </c:pt>
                <c:pt idx="139">
                  <c:v>1088.3973889592421</c:v>
                </c:pt>
                <c:pt idx="140">
                  <c:v>1108.2292750472864</c:v>
                </c:pt>
                <c:pt idx="141">
                  <c:v>1122.5634270965572</c:v>
                </c:pt>
                <c:pt idx="142">
                  <c:v>1131.2069180288693</c:v>
                </c:pt>
                <c:pt idx="143">
                  <c:v>1134.022515989237</c:v>
                </c:pt>
                <c:pt idx="144">
                  <c:v>1130.9310204170806</c:v>
                </c:pt>
                <c:pt idx="145">
                  <c:v>1121.9130301146893</c:v>
                </c:pt>
                <c:pt idx="146">
                  <c:v>1107.010115798251</c:v>
                </c:pt>
                <c:pt idx="147">
                  <c:v>1086.3253754686259</c:v>
                </c:pt>
                <c:pt idx="148">
                  <c:v>1060.0233571084866</c:v>
                </c:pt>
                <c:pt idx="149">
                  <c:v>1028.3293396384611</c:v>
                </c:pt>
                <c:pt idx="150">
                  <c:v>991.52796968305643</c:v>
                </c:pt>
                <c:pt idx="151">
                  <c:v>949.96125843992399</c:v>
                </c:pt>
                <c:pt idx="152">
                  <c:v>904.0259497436449</c:v>
                </c:pt>
                <c:pt idx="153">
                  <c:v>854.17027719642488</c:v>
                </c:pt>
                <c:pt idx="154">
                  <c:v>800.89013493065158</c:v>
                </c:pt>
                <c:pt idx="155">
                  <c:v>744.72469309997518</c:v>
                </c:pt>
                <c:pt idx="156">
                  <c:v>686.25149549495029</c:v>
                </c:pt>
                <c:pt idx="157">
                  <c:v>626.0810826761516</c:v>
                </c:pt>
                <c:pt idx="158">
                  <c:v>564.85118964433366</c:v>
                </c:pt>
                <c:pt idx="159">
                  <c:v>503.22057225876381</c:v>
                </c:pt>
                <c:pt idx="160">
                  <c:v>441.86252131019114</c:v>
                </c:pt>
                <c:pt idx="161">
                  <c:v>381.45812729743898</c:v>
                </c:pt>
                <c:pt idx="162">
                  <c:v>322.6893624945921</c:v>
                </c:pt>
                <c:pt idx="163">
                  <c:v>266.23204978341124</c:v>
                </c:pt>
                <c:pt idx="164">
                  <c:v>212.74878992335931</c:v>
                </c:pt>
                <c:pt idx="165">
                  <c:v>162.88192040640598</c:v>
                </c:pt>
                <c:pt idx="166">
                  <c:v>117.24657977034663</c:v>
                </c:pt>
                <c:pt idx="167">
                  <c:v>76.42395120421503</c:v>
                </c:pt>
                <c:pt idx="168">
                  <c:v>40.95475846275334</c:v>
                </c:pt>
                <c:pt idx="169">
                  <c:v>11.33308551144663</c:v>
                </c:pt>
                <c:pt idx="170">
                  <c:v>11.999411044467179</c:v>
                </c:pt>
                <c:pt idx="171">
                  <c:v>28.658830819815989</c:v>
                </c:pt>
                <c:pt idx="172">
                  <c:v>38.323837732939168</c:v>
                </c:pt>
                <c:pt idx="173">
                  <c:v>40.739889814400762</c:v>
                </c:pt>
                <c:pt idx="174">
                  <c:v>35.722838475948478</c:v>
                </c:pt>
                <c:pt idx="175">
                  <c:v>23.161850828370842</c:v>
                </c:pt>
                <c:pt idx="176">
                  <c:v>3.0216150576715091</c:v>
                </c:pt>
                <c:pt idx="177">
                  <c:v>3.0216150576715091</c:v>
                </c:pt>
                <c:pt idx="178">
                  <c:v>59.752286199758366</c:v>
                </c:pt>
                <c:pt idx="179">
                  <c:v>102.06976803624606</c:v>
                </c:pt>
                <c:pt idx="180">
                  <c:v>151.33516222971076</c:v>
                </c:pt>
                <c:pt idx="181">
                  <c:v>207.20007952155623</c:v>
                </c:pt>
                <c:pt idx="182">
                  <c:v>269.24375025016241</c:v>
                </c:pt>
                <c:pt idx="183">
                  <c:v>336.9763291762078</c:v>
                </c:pt>
                <c:pt idx="184">
                  <c:v>409.84296028105626</c:v>
                </c:pt>
                <c:pt idx="185">
                  <c:v>487.22856982226841</c:v>
                </c:pt>
                <c:pt idx="186">
                  <c:v>568.46334791555819</c:v>
                </c:pt>
                <c:pt idx="187">
                  <c:v>652.82887120690782</c:v>
                </c:pt>
                <c:pt idx="188">
                  <c:v>739.56481188644034</c:v>
                </c:pt>
                <c:pt idx="189">
                  <c:v>827.87617145908598</c:v>
                </c:pt>
                <c:pt idx="190">
                  <c:v>916.94097140391841</c:v>
                </c:pt>
                <c:pt idx="191">
                  <c:v>1005.9183271968633</c:v>
                </c:pt>
                <c:pt idx="192">
                  <c:v>1093.9568272082267</c:v>
                </c:pt>
                <c:pt idx="193">
                  <c:v>1180.203133777396</c:v>
                </c:pt>
                <c:pt idx="194">
                  <c:v>1263.8107203662594</c:v>
                </c:pt>
                <c:pt idx="195">
                  <c:v>1343.9486561462415</c:v>
                </c:pt>
                <c:pt idx="196">
                  <c:v>1419.8103477184929</c:v>
                </c:pt>
                <c:pt idx="197">
                  <c:v>1490.6221469319412</c:v>
                </c:pt>
                <c:pt idx="198">
                  <c:v>1555.6517339682773</c:v>
                </c:pt>
                <c:pt idx="199">
                  <c:v>1614.21618601665</c:v>
                </c:pt>
                <c:pt idx="200">
                  <c:v>1665.68964396364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0E-20E7-45DC-B75C-A5E1E69F6008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41:$GT$141</c:f>
              <c:numCache>
                <c:formatCode>General</c:formatCode>
                <c:ptCount val="201"/>
                <c:pt idx="0">
                  <c:v>87.11489101922021</c:v>
                </c:pt>
                <c:pt idx="1">
                  <c:v>98.723532215490749</c:v>
                </c:pt>
                <c:pt idx="2">
                  <c:v>110.655855869017</c:v>
                </c:pt>
                <c:pt idx="3">
                  <c:v>122.81089981630818</c:v>
                </c:pt>
                <c:pt idx="4">
                  <c:v>135.08147129072302</c:v>
                </c:pt>
                <c:pt idx="5">
                  <c:v>147.3551840057815</c:v>
                </c:pt>
                <c:pt idx="6">
                  <c:v>159.51559165503093</c:v>
                </c:pt>
                <c:pt idx="7">
                  <c:v>171.44340714532632</c:v>
                </c:pt>
                <c:pt idx="8">
                  <c:v>183.01779554147402</c:v>
                </c:pt>
                <c:pt idx="9">
                  <c:v>194.11772747263015</c:v>
                </c:pt>
                <c:pt idx="10">
                  <c:v>204.62337865219862</c:v>
                </c:pt>
                <c:pt idx="11">
                  <c:v>214.41756020960341</c:v>
                </c:pt>
                <c:pt idx="12">
                  <c:v>223.38716373917362</c:v>
                </c:pt>
                <c:pt idx="13">
                  <c:v>231.42460435182923</c:v>
                </c:pt>
                <c:pt idx="14">
                  <c:v>238.42924458081509</c:v>
                </c:pt>
                <c:pt idx="15">
                  <c:v>244.30878175295959</c:v>
                </c:pt>
                <c:pt idx="16">
                  <c:v>248.9805813992385</c:v>
                </c:pt>
                <c:pt idx="17">
                  <c:v>252.37293944794712</c:v>
                </c:pt>
                <c:pt idx="18">
                  <c:v>254.42625632329367</c:v>
                </c:pt>
                <c:pt idx="19">
                  <c:v>255.09410666202868</c:v>
                </c:pt>
                <c:pt idx="20">
                  <c:v>254.344189158625</c:v>
                </c:pt>
                <c:pt idx="21">
                  <c:v>252.15914205079065</c:v>
                </c:pt>
                <c:pt idx="22">
                  <c:v>248.53721095447796</c:v>
                </c:pt>
                <c:pt idx="23">
                  <c:v>243.49275714131065</c:v>
                </c:pt>
                <c:pt idx="24">
                  <c:v>237.0565959093239</c:v>
                </c:pt>
                <c:pt idx="25">
                  <c:v>229.27615641562193</c:v>
                </c:pt>
                <c:pt idx="26">
                  <c:v>220.21545620032435</c:v>
                </c:pt>
                <c:pt idx="27">
                  <c:v>209.95488561628267</c:v>
                </c:pt>
                <c:pt idx="28">
                  <c:v>198.59079946792144</c:v>
                </c:pt>
                <c:pt idx="29">
                  <c:v>186.2349153329715</c:v>
                </c:pt>
                <c:pt idx="30">
                  <c:v>173.01352026916274</c:v>
                </c:pt>
                <c:pt idx="31">
                  <c:v>159.0664898693135</c:v>
                </c:pt>
                <c:pt idx="32">
                  <c:v>144.54612589697248</c:v>
                </c:pt>
                <c:pt idx="33">
                  <c:v>129.61582098450054</c:v>
                </c:pt>
                <c:pt idx="34">
                  <c:v>114.44856107956829</c:v>
                </c:pt>
                <c:pt idx="35">
                  <c:v>99.225278457825098</c:v>
                </c:pt>
                <c:pt idx="36">
                  <c:v>84.133070152593376</c:v>
                </c:pt>
                <c:pt idx="37">
                  <c:v>69.363298561107769</c:v>
                </c:pt>
                <c:pt idx="38">
                  <c:v>55.109592746216471</c:v>
                </c:pt>
                <c:pt idx="39">
                  <c:v>41.565770538994379</c:v>
                </c:pt>
                <c:pt idx="40">
                  <c:v>28.923702939317909</c:v>
                </c:pt>
                <c:pt idx="41">
                  <c:v>17.371143487857438</c:v>
                </c:pt>
                <c:pt idx="42">
                  <c:v>7.0895462259977133</c:v>
                </c:pt>
                <c:pt idx="43">
                  <c:v>1.7481034459458422</c:v>
                </c:pt>
                <c:pt idx="44">
                  <c:v>8.9794202704575117</c:v>
                </c:pt>
                <c:pt idx="45">
                  <c:v>14.454688094320694</c:v>
                </c:pt>
                <c:pt idx="46">
                  <c:v>18.038841511849746</c:v>
                </c:pt>
                <c:pt idx="47">
                  <c:v>19.613335818995367</c:v>
                </c:pt>
                <c:pt idx="48">
                  <c:v>19.077881601006283</c:v>
                </c:pt>
                <c:pt idx="49">
                  <c:v>16.352021254270703</c:v>
                </c:pt>
                <c:pt idx="50">
                  <c:v>11.376526000057451</c:v>
                </c:pt>
                <c:pt idx="51">
                  <c:v>4.1145934755740647</c:v>
                </c:pt>
                <c:pt idx="52">
                  <c:v>5.4471722257518529</c:v>
                </c:pt>
                <c:pt idx="53">
                  <c:v>17.298014162581129</c:v>
                </c:pt>
                <c:pt idx="54">
                  <c:v>31.402523644376757</c:v>
                </c:pt>
                <c:pt idx="55">
                  <c:v>47.700400201606783</c:v>
                </c:pt>
                <c:pt idx="56">
                  <c:v>66.106479166803126</c:v>
                </c:pt>
                <c:pt idx="57">
                  <c:v>86.511032809360074</c:v>
                </c:pt>
                <c:pt idx="58">
                  <c:v>108.78034804423402</c:v>
                </c:pt>
                <c:pt idx="59">
                  <c:v>132.75758071621556</c:v>
                </c:pt>
                <c:pt idx="60">
                  <c:v>158.26388337932343</c:v>
                </c:pt>
                <c:pt idx="61">
                  <c:v>185.09980037862633</c:v>
                </c:pt>
                <c:pt idx="62">
                  <c:v>213.04692093383832</c:v>
                </c:pt>
                <c:pt idx="63">
                  <c:v>241.8697778554548</c:v>
                </c:pt>
                <c:pt idx="64">
                  <c:v>271.31797653023426</c:v>
                </c:pt>
                <c:pt idx="65">
                  <c:v>301.12853592857522</c:v>
                </c:pt>
                <c:pt idx="66">
                  <c:v>301.12853592857522</c:v>
                </c:pt>
                <c:pt idx="67">
                  <c:v>360.73724043114487</c:v>
                </c:pt>
                <c:pt idx="68">
                  <c:v>389.97009129151269</c:v>
                </c:pt>
                <c:pt idx="69">
                  <c:v>418.44051017355463</c:v>
                </c:pt>
                <c:pt idx="70">
                  <c:v>445.86351334816464</c:v>
                </c:pt>
                <c:pt idx="71">
                  <c:v>471.95868710075894</c:v>
                </c:pt>
                <c:pt idx="72">
                  <c:v>496.45329808416602</c:v>
                </c:pt>
                <c:pt idx="73">
                  <c:v>519.08538979984132</c:v>
                </c:pt>
                <c:pt idx="74">
                  <c:v>539.6068311307464</c:v>
                </c:pt>
                <c:pt idx="75">
                  <c:v>557.78628267349075</c:v>
                </c:pt>
                <c:pt idx="76">
                  <c:v>573.41204681656347</c:v>
                </c:pt>
                <c:pt idx="77">
                  <c:v>586.29476809055291</c:v>
                </c:pt>
                <c:pt idx="78">
                  <c:v>596.26995127587509</c:v>
                </c:pt>
                <c:pt idx="79">
                  <c:v>603.20026609018316</c:v>
                </c:pt>
                <c:pt idx="80">
                  <c:v>606.97760898354932</c:v>
                </c:pt>
                <c:pt idx="81">
                  <c:v>607.5248946326808</c:v>
                </c:pt>
                <c:pt idx="82">
                  <c:v>604.79755212965563</c:v>
                </c:pt>
                <c:pt idx="83">
                  <c:v>598.78470358567984</c:v>
                </c:pt>
                <c:pt idx="84">
                  <c:v>589.51000589199725</c:v>
                </c:pt>
                <c:pt idx="85">
                  <c:v>577.03213967042893</c:v>
                </c:pt>
                <c:pt idx="86">
                  <c:v>561.44493297374549</c:v>
                </c:pt>
                <c:pt idx="87">
                  <c:v>542.87711102663297</c:v>
                </c:pt>
                <c:pt idx="88">
                  <c:v>521.49166719405844</c:v>
                </c:pt>
                <c:pt idx="89">
                  <c:v>497.48485438551785</c:v>
                </c:pt>
                <c:pt idx="90">
                  <c:v>471.08480020903193</c:v>
                </c:pt>
                <c:pt idx="91">
                  <c:v>442.5497533343198</c:v>
                </c:pt>
                <c:pt idx="92">
                  <c:v>412.16597266551867</c:v>
                </c:pt>
                <c:pt idx="93">
                  <c:v>380.24527501470487</c:v>
                </c:pt>
                <c:pt idx="94">
                  <c:v>347.12226096261224</c:v>
                </c:pt>
                <c:pt idx="95">
                  <c:v>313.15124244688548</c:v>
                </c:pt>
                <c:pt idx="96">
                  <c:v>278.70289928638363</c:v>
                </c:pt>
                <c:pt idx="97">
                  <c:v>244.16069528903193</c:v>
                </c:pt>
                <c:pt idx="98">
                  <c:v>209.91708775902086</c:v>
                </c:pt>
                <c:pt idx="99">
                  <c:v>176.36956707743272</c:v>
                </c:pt>
                <c:pt idx="100">
                  <c:v>143.91656554209234</c:v>
                </c:pt>
                <c:pt idx="101">
                  <c:v>112.95327678425632</c:v>
                </c:pt>
                <c:pt idx="102">
                  <c:v>83.867428801847581</c:v>
                </c:pt>
                <c:pt idx="103">
                  <c:v>57.03505493559539</c:v>
                </c:pt>
                <c:pt idx="104">
                  <c:v>32.816307944175058</c:v>
                </c:pt>
                <c:pt idx="105">
                  <c:v>11.551362690441783</c:v>
                </c:pt>
                <c:pt idx="106">
                  <c:v>6.4435471787495793</c:v>
                </c:pt>
                <c:pt idx="107">
                  <c:v>20.879913798732904</c:v>
                </c:pt>
                <c:pt idx="108">
                  <c:v>31.500517254883434</c:v>
                </c:pt>
                <c:pt idx="109">
                  <c:v>38.082723314068332</c:v>
                </c:pt>
                <c:pt idx="110">
                  <c:v>40.441476768916168</c:v>
                </c:pt>
                <c:pt idx="111">
                  <c:v>38.431952997835431</c:v>
                </c:pt>
                <c:pt idx="112">
                  <c:v>31.951833343981804</c:v>
                </c:pt>
                <c:pt idx="113">
                  <c:v>20.94317333812598</c:v>
                </c:pt>
                <c:pt idx="114">
                  <c:v>5.3938366035993779</c:v>
                </c:pt>
                <c:pt idx="115">
                  <c:v>14.661528548585848</c:v>
                </c:pt>
                <c:pt idx="116">
                  <c:v>39.14098833888265</c:v>
                </c:pt>
                <c:pt idx="117">
                  <c:v>67.915312295330565</c:v>
                </c:pt>
                <c:pt idx="118">
                  <c:v>100.80846034022531</c:v>
                </c:pt>
                <c:pt idx="119">
                  <c:v>137.5985717744785</c:v>
                </c:pt>
                <c:pt idx="120">
                  <c:v>178.01945445589155</c:v>
                </c:pt>
                <c:pt idx="121">
                  <c:v>221.76256710708947</c:v>
                </c:pt>
                <c:pt idx="122">
                  <c:v>268.47948231546883</c:v>
                </c:pt>
                <c:pt idx="123">
                  <c:v>317.78481245873769</c:v>
                </c:pt>
                <c:pt idx="124">
                  <c:v>369.25957556350562</c:v>
                </c:pt>
                <c:pt idx="125">
                  <c:v>422.45497303872702</c:v>
                </c:pt>
                <c:pt idx="126">
                  <c:v>476.89654637749123</c:v>
                </c:pt>
                <c:pt idx="127">
                  <c:v>532.08867534527974</c:v>
                </c:pt>
                <c:pt idx="128">
                  <c:v>587.5193759236538</c:v>
                </c:pt>
                <c:pt idx="129">
                  <c:v>642.6653524061503</c:v>
                </c:pt>
                <c:pt idx="130">
                  <c:v>696.99725459534648</c:v>
                </c:pt>
                <c:pt idx="131">
                  <c:v>749.98508807009819</c:v>
                </c:pt>
                <c:pt idx="132">
                  <c:v>801.10372301914674</c:v>
                </c:pt>
                <c:pt idx="133">
                  <c:v>849.83844520583023</c:v>
                </c:pt>
                <c:pt idx="134">
                  <c:v>895.69049126762889</c:v>
                </c:pt>
                <c:pt idx="135">
                  <c:v>938.18250978700348</c:v>
                </c:pt>
                <c:pt idx="136">
                  <c:v>976.86388941375571</c:v>
                </c:pt>
                <c:pt idx="137">
                  <c:v>1011.3158957849731</c:v>
                </c:pt>
                <c:pt idx="138">
                  <c:v>1041.1565600809984</c:v>
                </c:pt>
                <c:pt idx="139">
                  <c:v>1066.0452637726178</c:v>
                </c:pt>
                <c:pt idx="140">
                  <c:v>1085.6869664469857</c:v>
                </c:pt>
                <c:pt idx="141">
                  <c:v>1099.8360265319816</c:v>
                </c:pt>
                <c:pt idx="142">
                  <c:v>1108.2995682486442</c:v>
                </c:pt>
                <c:pt idx="143">
                  <c:v>1110.9403521801514</c:v>
                </c:pt>
                <c:pt idx="144">
                  <c:v>1107.6791114185764</c:v>
                </c:pt>
                <c:pt idx="145">
                  <c:v>1098.4963202962797</c:v>
                </c:pt>
                <c:pt idx="146">
                  <c:v>1083.4333681805931</c:v>
                </c:pt>
                <c:pt idx="147">
                  <c:v>1062.5931166565783</c:v>
                </c:pt>
                <c:pt idx="148">
                  <c:v>1036.1398245863493</c:v>
                </c:pt>
                <c:pt idx="149">
                  <c:v>1004.2984319540159</c:v>
                </c:pt>
                <c:pt idx="150">
                  <c:v>967.35320001814955</c:v>
                </c:pt>
                <c:pt idx="151">
                  <c:v>925.64571203149501</c:v>
                </c:pt>
                <c:pt idx="152">
                  <c:v>879.57224558064172</c:v>
                </c:pt>
                <c:pt idx="153">
                  <c:v>829.58053437531453</c:v>
                </c:pt>
                <c:pt idx="154">
                  <c:v>776.16594400569056</c:v>
                </c:pt>
                <c:pt idx="155">
                  <c:v>719.86709271449877</c:v>
                </c:pt>
                <c:pt idx="156">
                  <c:v>661.26095452717414</c:v>
                </c:pt>
                <c:pt idx="157">
                  <c:v>600.95748807787777</c:v>
                </c:pt>
                <c:pt idx="158">
                  <c:v>539.59384009407302</c:v>
                </c:pt>
                <c:pt idx="159">
                  <c:v>477.8281776926907</c:v>
                </c:pt>
                <c:pt idx="160">
                  <c:v>416.33320833561663</c:v>
                </c:pt>
                <c:pt idx="161">
                  <c:v>355.78945043471333</c:v>
                </c:pt>
                <c:pt idx="162">
                  <c:v>296.87832113511138</c:v>
                </c:pt>
                <c:pt idx="163">
                  <c:v>240.27511069428888</c:v>
                </c:pt>
                <c:pt idx="164">
                  <c:v>186.64191507390311</c:v>
                </c:pt>
                <c:pt idx="165">
                  <c:v>136.62059983836821</c:v>
                </c:pt>
                <c:pt idx="166">
                  <c:v>90.825869183517952</c:v>
                </c:pt>
                <c:pt idx="167">
                  <c:v>49.838513881820276</c:v>
                </c:pt>
                <c:pt idx="168">
                  <c:v>14.198911117743348</c:v>
                </c:pt>
                <c:pt idx="169">
                  <c:v>15.599152404394056</c:v>
                </c:pt>
                <c:pt idx="170">
                  <c:v>39.11426506127728</c:v>
                </c:pt>
                <c:pt idx="171">
                  <c:v>55.962716722636131</c:v>
                </c:pt>
                <c:pt idx="172">
                  <c:v>65.823304933726405</c:v>
                </c:pt>
                <c:pt idx="173">
                  <c:v>68.441563388887104</c:v>
                </c:pt>
                <c:pt idx="174">
                  <c:v>63.633360444492084</c:v>
                </c:pt>
                <c:pt idx="175">
                  <c:v>51.287821267501954</c:v>
                </c:pt>
                <c:pt idx="176">
                  <c:v>31.369533630727375</c:v>
                </c:pt>
                <c:pt idx="177">
                  <c:v>31.369533630727375</c:v>
                </c:pt>
                <c:pt idx="178">
                  <c:v>30.94165977448424</c:v>
                </c:pt>
                <c:pt idx="179">
                  <c:v>73.018863181082921</c:v>
                </c:pt>
                <c:pt idx="180">
                  <c:v>122.03843704925562</c:v>
                </c:pt>
                <c:pt idx="181">
                  <c:v>177.6523586170423</c:v>
                </c:pt>
                <c:pt idx="182">
                  <c:v>239.44026895391502</c:v>
                </c:pt>
                <c:pt idx="183">
                  <c:v>306.91277368221085</c:v>
                </c:pt>
                <c:pt idx="184">
                  <c:v>379.51550327065826</c:v>
                </c:pt>
                <c:pt idx="185">
                  <c:v>456.63390122906708</c:v>
                </c:pt>
                <c:pt idx="186">
                  <c:v>537.59870052207225</c:v>
                </c:pt>
                <c:pt idx="187">
                  <c:v>621.69204081728117</c:v>
                </c:pt>
                <c:pt idx="188">
                  <c:v>708.15417187362107</c:v>
                </c:pt>
                <c:pt idx="189">
                  <c:v>796.19068154112767</c:v>
                </c:pt>
                <c:pt idx="190">
                  <c:v>884.98018056171611</c:v>
                </c:pt>
                <c:pt idx="191">
                  <c:v>973.68237070416899</c:v>
                </c:pt>
                <c:pt idx="192">
                  <c:v>1061.4464178036214</c:v>
                </c:pt>
                <c:pt idx="193">
                  <c:v>1147.4195470664229</c:v>
                </c:pt>
                <c:pt idx="194">
                  <c:v>1230.7557745995778</c:v>
                </c:pt>
                <c:pt idx="195">
                  <c:v>1310.624686575848</c:v>
                </c:pt>
                <c:pt idx="196">
                  <c:v>1386.2201757882397</c:v>
                </c:pt>
                <c:pt idx="197">
                  <c:v>1456.7690446101819</c:v>
                </c:pt>
                <c:pt idx="198">
                  <c:v>1521.5393835790244</c:v>
                </c:pt>
                <c:pt idx="199">
                  <c:v>1579.8486359705905</c:v>
                </c:pt>
                <c:pt idx="200">
                  <c:v>1631.07126083134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0-20E7-45DC-B75C-A5E1E69F6008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42:$GT$142</c:f>
              <c:numCache>
                <c:formatCode>General</c:formatCode>
                <c:ptCount val="201"/>
                <c:pt idx="0">
                  <c:v>82.127605544341037</c:v>
                </c:pt>
                <c:pt idx="1">
                  <c:v>93.581923224831371</c:v>
                </c:pt>
                <c:pt idx="2">
                  <c:v>105.35960223580179</c:v>
                </c:pt>
                <c:pt idx="3">
                  <c:v>117.36028281058937</c:v>
                </c:pt>
                <c:pt idx="4">
                  <c:v>129.4773624807344</c:v>
                </c:pt>
                <c:pt idx="5">
                  <c:v>141.59902726122795</c:v>
                </c:pt>
                <c:pt idx="6">
                  <c:v>153.60937943213054</c:v>
                </c:pt>
                <c:pt idx="7">
                  <c:v>165.38965129055771</c:v>
                </c:pt>
                <c:pt idx="8">
                  <c:v>176.81949290574772</c:v>
                </c:pt>
                <c:pt idx="9">
                  <c:v>187.77832067945607</c:v>
                </c:pt>
                <c:pt idx="10">
                  <c:v>198.14671241184101</c:v>
                </c:pt>
                <c:pt idx="11">
                  <c:v>207.80783361571795</c:v>
                </c:pt>
                <c:pt idx="12">
                  <c:v>216.64887902456263</c:v>
                </c:pt>
                <c:pt idx="13">
                  <c:v>224.56251261533103</c:v>
                </c:pt>
                <c:pt idx="14">
                  <c:v>231.44828902760588</c:v>
                </c:pt>
                <c:pt idx="15">
                  <c:v>237.21403901539261</c:v>
                </c:pt>
                <c:pt idx="16">
                  <c:v>241.77720152452267</c:v>
                </c:pt>
                <c:pt idx="17">
                  <c:v>245.06608515228879</c:v>
                </c:pt>
                <c:pt idx="18">
                  <c:v>247.02104211945417</c:v>
                </c:pt>
                <c:pt idx="19">
                  <c:v>247.59553846851423</c:v>
                </c:pt>
                <c:pt idx="20">
                  <c:v>246.75710499391514</c:v>
                </c:pt>
                <c:pt idx="21">
                  <c:v>244.48815440516785</c:v>
                </c:pt>
                <c:pt idx="22">
                  <c:v>240.78665141526048</c:v>
                </c:pt>
                <c:pt idx="23">
                  <c:v>235.666623824775</c:v>
                </c:pt>
                <c:pt idx="24">
                  <c:v>229.15850422455975</c:v>
                </c:pt>
                <c:pt idx="25">
                  <c:v>221.30929365227072</c:v>
                </c:pt>
                <c:pt idx="26">
                  <c:v>212.18254039394586</c:v>
                </c:pt>
                <c:pt idx="27">
                  <c:v>201.85812910235325</c:v>
                </c:pt>
                <c:pt idx="28">
                  <c:v>190.43187748862053</c:v>
                </c:pt>
                <c:pt idx="29">
                  <c:v>178.01494001042624</c:v>
                </c:pt>
                <c:pt idx="30">
                  <c:v>164.73302020520285</c:v>
                </c:pt>
                <c:pt idx="31">
                  <c:v>150.72539557556743</c:v>
                </c:pt>
                <c:pt idx="32">
                  <c:v>136.1437612008834</c:v>
                </c:pt>
                <c:pt idx="33">
                  <c:v>121.15090049713012</c:v>
                </c:pt>
                <c:pt idx="34">
                  <c:v>105.9191937504892</c:v>
                </c:pt>
                <c:pt idx="35">
                  <c:v>90.628977181582897</c:v>
                </c:pt>
                <c:pt idx="36">
                  <c:v>75.466767330753186</c:v>
                </c:pt>
                <c:pt idx="37">
                  <c:v>60.623367464394974</c:v>
                </c:pt>
                <c:pt idx="38">
                  <c:v>46.291874463307863</c:v>
                </c:pt>
                <c:pt idx="39">
                  <c:v>32.665606242696484</c:v>
                </c:pt>
                <c:pt idx="40">
                  <c:v>19.935971147739423</c:v>
                </c:pt>
                <c:pt idx="41">
                  <c:v>8.2903019482744433</c:v>
                </c:pt>
                <c:pt idx="42">
                  <c:v>2.0903219970780063</c:v>
                </c:pt>
                <c:pt idx="43">
                  <c:v>11.033240138992161</c:v>
                </c:pt>
                <c:pt idx="44">
                  <c:v>18.376338993363632</c:v>
                </c:pt>
                <c:pt idx="45">
                  <c:v>23.970118387338701</c:v>
                </c:pt>
                <c:pt idx="46">
                  <c:v>27.679670944541801</c:v>
                </c:pt>
                <c:pt idx="47">
                  <c:v>29.386550460204241</c:v>
                </c:pt>
                <c:pt idx="48">
                  <c:v>28.990505504653665</c:v>
                </c:pt>
                <c:pt idx="49">
                  <c:v>26.411055565621133</c:v>
                </c:pt>
                <c:pt idx="50">
                  <c:v>21.588888290877986</c:v>
                </c:pt>
                <c:pt idx="51">
                  <c:v>14.487057914332736</c:v>
                </c:pt>
                <c:pt idx="52">
                  <c:v>5.0919667291507391</c:v>
                </c:pt>
                <c:pt idx="53">
                  <c:v>6.585886504232767</c:v>
                </c:pt>
                <c:pt idx="54">
                  <c:v>20.511405077168156</c:v>
                </c:pt>
                <c:pt idx="55">
                  <c:v>36.624651185774397</c:v>
                </c:pt>
                <c:pt idx="56">
                  <c:v>54.840869888362597</c:v>
                </c:pt>
                <c:pt idx="57">
                  <c:v>75.050786146389896</c:v>
                </c:pt>
                <c:pt idx="58">
                  <c:v>97.121178010009842</c:v>
                </c:pt>
                <c:pt idx="59">
                  <c:v>120.89572599508379</c:v>
                </c:pt>
                <c:pt idx="60">
                  <c:v>146.19613562023522</c:v>
                </c:pt>
                <c:pt idx="61">
                  <c:v>172.82352696363165</c:v>
                </c:pt>
                <c:pt idx="62">
                  <c:v>200.56008199404545</c:v>
                </c:pt>
                <c:pt idx="63">
                  <c:v>229.17093736443715</c:v>
                </c:pt>
                <c:pt idx="64">
                  <c:v>258.40630736404296</c:v>
                </c:pt>
                <c:pt idx="65">
                  <c:v>288.00381884179899</c:v>
                </c:pt>
                <c:pt idx="66">
                  <c:v>288.00381884179899</c:v>
                </c:pt>
                <c:pt idx="67">
                  <c:v>347.18815979000647</c:v>
                </c:pt>
                <c:pt idx="68">
                  <c:v>376.21085140504641</c:v>
                </c:pt>
                <c:pt idx="69">
                  <c:v>404.47319301899699</c:v>
                </c:pt>
                <c:pt idx="70">
                  <c:v>431.69071486535648</c:v>
                </c:pt>
                <c:pt idx="71">
                  <c:v>457.58348196608358</c:v>
                </c:pt>
                <c:pt idx="72">
                  <c:v>481.87919970111119</c:v>
                </c:pt>
                <c:pt idx="73">
                  <c:v>504.31630590594267</c:v>
                </c:pt>
                <c:pt idx="74">
                  <c:v>524.64701546447816</c:v>
                </c:pt>
                <c:pt idx="75">
                  <c:v>542.64028318402745</c:v>
                </c:pt>
                <c:pt idx="76">
                  <c:v>558.084650933886</c:v>
                </c:pt>
                <c:pt idx="77">
                  <c:v>570.79094560274234</c:v>
                </c:pt>
                <c:pt idx="78">
                  <c:v>580.59479538434402</c:v>
                </c:pt>
                <c:pt idx="79">
                  <c:v>587.35893323180153</c:v>
                </c:pt>
                <c:pt idx="80">
                  <c:v>590.97525802094333</c:v>
                </c:pt>
                <c:pt idx="81">
                  <c:v>591.3666260202931</c:v>
                </c:pt>
                <c:pt idx="82">
                  <c:v>588.48834766340281</c:v>
                </c:pt>
                <c:pt idx="83">
                  <c:v>582.32936733820452</c:v>
                </c:pt>
                <c:pt idx="84">
                  <c:v>572.91310692367392</c:v>
                </c:pt>
                <c:pt idx="85">
                  <c:v>560.29795708853396</c:v>
                </c:pt>
                <c:pt idx="86">
                  <c:v>544.57740388874242</c:v>
                </c:pt>
                <c:pt idx="87">
                  <c:v>525.87978192557807</c:v>
                </c:pt>
                <c:pt idx="88">
                  <c:v>504.36764921698528</c:v>
                </c:pt>
                <c:pt idx="89">
                  <c:v>480.23678295166513</c:v>
                </c:pt>
                <c:pt idx="90">
                  <c:v>453.71479939631683</c:v>
                </c:pt>
                <c:pt idx="91">
                  <c:v>425.05940536796516</c:v>
                </c:pt>
                <c:pt idx="92">
                  <c:v>394.55629282069242</c:v>
                </c:pt>
                <c:pt idx="93">
                  <c:v>362.51669218393704</c:v>
                </c:pt>
                <c:pt idx="94">
                  <c:v>329.2746040821541</c:v>
                </c:pt>
                <c:pt idx="95">
                  <c:v>295.18373291763271</c:v>
                </c:pt>
                <c:pt idx="96">
                  <c:v>260.61414946509245</c:v>
                </c:pt>
                <c:pt idx="97">
                  <c:v>225.94871306490307</c:v>
                </c:pt>
                <c:pt idx="98">
                  <c:v>191.57928716992282</c:v>
                </c:pt>
                <c:pt idx="99">
                  <c:v>157.9027848596921</c:v>
                </c:pt>
                <c:pt idx="100">
                  <c:v>125.3170834484896</c:v>
                </c:pt>
                <c:pt idx="101">
                  <c:v>94.216849447234281</c:v>
                </c:pt>
                <c:pt idx="102">
                  <c:v>64.989316863531755</c:v>
                </c:pt>
                <c:pt idx="103">
                  <c:v>38.010063113602342</c:v>
                </c:pt>
                <c:pt idx="104">
                  <c:v>13.638827652867784</c:v>
                </c:pt>
                <c:pt idx="105">
                  <c:v>7.7845812082254806</c:v>
                </c:pt>
                <c:pt idx="106">
                  <c:v>25.944245961915964</c:v>
                </c:pt>
                <c:pt idx="107">
                  <c:v>40.551921310558264</c:v>
                </c:pt>
                <c:pt idx="108">
                  <c:v>51.350593710992776</c:v>
                </c:pt>
                <c:pt idx="109">
                  <c:v>58.117777044000832</c:v>
                </c:pt>
                <c:pt idx="110">
                  <c:v>60.668504478668879</c:v>
                </c:pt>
                <c:pt idx="111">
                  <c:v>58.857979149378643</c:v>
                </c:pt>
                <c:pt idx="112">
                  <c:v>52.583849257445905</c:v>
                </c:pt>
                <c:pt idx="113">
                  <c:v>41.788076625130635</c:v>
                </c:pt>
                <c:pt idx="114">
                  <c:v>26.458371536887128</c:v>
                </c:pt>
                <c:pt idx="115">
                  <c:v>6.6291708665954472</c:v>
                </c:pt>
                <c:pt idx="116">
                  <c:v>17.617859028974536</c:v>
                </c:pt>
                <c:pt idx="117">
                  <c:v>46.153808414284605</c:v>
                </c:pt>
                <c:pt idx="118">
                  <c:v>78.803008057005471</c:v>
                </c:pt>
                <c:pt idx="119">
                  <c:v>115.34401450701213</c:v>
                </c:pt>
                <c:pt idx="120">
                  <c:v>155.51109510564405</c:v>
                </c:pt>
                <c:pt idx="121">
                  <c:v>198.99620570263122</c:v>
                </c:pt>
                <c:pt idx="122">
                  <c:v>245.45144868891259</c:v>
                </c:pt>
                <c:pt idx="123">
                  <c:v>294.49199362855398</c:v>
                </c:pt>
                <c:pt idx="124">
                  <c:v>345.69943755011644</c:v>
                </c:pt>
                <c:pt idx="125">
                  <c:v>398.62557689490302</c:v>
                </c:pt>
                <c:pt idx="126">
                  <c:v>452.79655827338274</c:v>
                </c:pt>
                <c:pt idx="127">
                  <c:v>507.71737060731482</c:v>
                </c:pt>
                <c:pt idx="128">
                  <c:v>562.87663698694826</c:v>
                </c:pt>
                <c:pt idx="129">
                  <c:v>617.75166070088801</c:v>
                </c:pt>
                <c:pt idx="130">
                  <c:v>671.81367644819932</c:v>
                </c:pt>
                <c:pt idx="131">
                  <c:v>724.53325476155419</c:v>
                </c:pt>
                <c:pt idx="132">
                  <c:v>775.38580519600441</c:v>
                </c:pt>
                <c:pt idx="133">
                  <c:v>823.85712190452614</c:v>
                </c:pt>
                <c:pt idx="134">
                  <c:v>869.44891385790004</c:v>
                </c:pt>
                <c:pt idx="135">
                  <c:v>911.68426119615583</c:v>
                </c:pt>
                <c:pt idx="136">
                  <c:v>950.11293903894921</c:v>
                </c:pt>
                <c:pt idx="137">
                  <c:v>984.31655054402847</c:v>
                </c:pt>
                <c:pt idx="138">
                  <c:v>1013.9134120908079</c:v>
                </c:pt>
                <c:pt idx="139">
                  <c:v>1038.5631351779452</c:v>
                </c:pt>
                <c:pt idx="140">
                  <c:v>1057.9708519508983</c:v>
                </c:pt>
                <c:pt idx="141">
                  <c:v>1071.8910342021406</c:v>
                </c:pt>
                <c:pt idx="142">
                  <c:v>1080.130859190891</c:v>
                </c:pt>
                <c:pt idx="143">
                  <c:v>1082.5530796821558</c:v>
                </c:pt>
                <c:pt idx="144">
                  <c:v>1079.0783601716028</c:v>
                </c:pt>
                <c:pt idx="145">
                  <c:v>1069.6870463023397</c:v>
                </c:pt>
                <c:pt idx="146">
                  <c:v>1054.4203399454275</c:v>
                </c:pt>
                <c:pt idx="147">
                  <c:v>1033.3808582560309</c:v>
                </c:pt>
                <c:pt idx="148">
                  <c:v>1006.7325611750099</c:v>
                </c:pt>
                <c:pt idx="149">
                  <c:v>974.70003826058326</c:v>
                </c:pt>
                <c:pt idx="150">
                  <c:v>937.5671523421338</c:v>
                </c:pt>
                <c:pt idx="151">
                  <c:v>895.67504422089314</c:v>
                </c:pt>
                <c:pt idx="152">
                  <c:v>849.41950943044276</c:v>
                </c:pt>
                <c:pt idx="153">
                  <c:v>799.247764842518</c:v>
                </c:pt>
                <c:pt idx="154">
                  <c:v>745.65462958839998</c:v>
                </c:pt>
                <c:pt idx="155">
                  <c:v>689.17815129105259</c:v>
                </c:pt>
                <c:pt idx="156">
                  <c:v>630.39471489671939</c:v>
                </c:pt>
                <c:pt idx="157">
                  <c:v>569.91367738682834</c:v>
                </c:pt>
                <c:pt idx="158">
                  <c:v>508.37157727408436</c:v>
                </c:pt>
                <c:pt idx="159">
                  <c:v>446.4259729757141</c:v>
                </c:pt>
                <c:pt idx="160">
                  <c:v>384.74896885088015</c:v>
                </c:pt>
                <c:pt idx="161">
                  <c:v>324.02049183170647</c:v>
                </c:pt>
                <c:pt idx="162">
                  <c:v>264.92138511643878</c:v>
                </c:pt>
                <c:pt idx="163">
                  <c:v>208.12638828321178</c:v>
                </c:pt>
                <c:pt idx="164">
                  <c:v>154.29707538408718</c:v>
                </c:pt>
                <c:pt idx="165">
                  <c:v>104.07482405837924</c:v>
                </c:pt>
                <c:pt idx="166">
                  <c:v>58.073889436504089</c:v>
                </c:pt>
                <c:pt idx="167">
                  <c:v>16.874656572107099</c:v>
                </c:pt>
                <c:pt idx="168">
                  <c:v>18.982855668762358</c:v>
                </c:pt>
                <c:pt idx="169">
                  <c:v>49.005167919601476</c:v>
                </c:pt>
                <c:pt idx="170">
                  <c:v>72.751121843490836</c:v>
                </c:pt>
                <c:pt idx="171">
                  <c:v>89.837204014380887</c:v>
                </c:pt>
                <c:pt idx="172">
                  <c:v>99.942350134169814</c:v>
                </c:pt>
                <c:pt idx="173">
                  <c:v>102.81217212584535</c:v>
                </c:pt>
                <c:pt idx="174">
                  <c:v>98.262555864801499</c:v>
                </c:pt>
                <c:pt idx="175">
                  <c:v>86.182583152346368</c:v>
                </c:pt>
                <c:pt idx="176">
                  <c:v>66.536737944260594</c:v>
                </c:pt>
                <c:pt idx="177">
                  <c:v>66.536737944260594</c:v>
                </c:pt>
                <c:pt idx="178">
                  <c:v>4.7903465813586088</c:v>
                </c:pt>
                <c:pt idx="179">
                  <c:v>36.994994814884855</c:v>
                </c:pt>
                <c:pt idx="180">
                  <c:v>85.716820943192445</c:v>
                </c:pt>
                <c:pt idx="181">
                  <c:v>141.02748796185526</c:v>
                </c:pt>
                <c:pt idx="182">
                  <c:v>202.50706159452517</c:v>
                </c:pt>
                <c:pt idx="183">
                  <c:v>269.6666136086439</c:v>
                </c:pt>
                <c:pt idx="184">
                  <c:v>341.95227745140141</c:v>
                </c:pt>
                <c:pt idx="185">
                  <c:v>418.75003141883184</c:v>
                </c:pt>
                <c:pt idx="186">
                  <c:v>499.39116972614903</c:v>
                </c:pt>
                <c:pt idx="187">
                  <c:v>583.15841414806482</c:v>
                </c:pt>
                <c:pt idx="188">
                  <c:v>669.29261159091334</c:v>
                </c:pt>
                <c:pt idx="189">
                  <c:v>756.99995612594205</c:v>
                </c:pt>
                <c:pt idx="190">
                  <c:v>845.45966773291809</c:v>
                </c:pt>
                <c:pt idx="191">
                  <c:v>933.83205434781644</c:v>
                </c:pt>
                <c:pt idx="192">
                  <c:v>1021.266878845679</c:v>
                </c:pt>
                <c:pt idx="193">
                  <c:v>1106.9119483800537</c:v>
                </c:pt>
                <c:pt idx="194">
                  <c:v>1189.9218400978109</c:v>
                </c:pt>
                <c:pt idx="195">
                  <c:v>1269.4666746985199</c:v>
                </c:pt>
                <c:pt idx="196">
                  <c:v>1344.7408476481205</c:v>
                </c:pt>
                <c:pt idx="197">
                  <c:v>1414.9716271165616</c:v>
                </c:pt>
                <c:pt idx="198">
                  <c:v>1479.4275279072117</c:v>
                </c:pt>
                <c:pt idx="199">
                  <c:v>1537.4263717922881</c:v>
                </c:pt>
                <c:pt idx="200">
                  <c:v>1588.34294676320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2-20E7-45DC-B75C-A5E1E69F6008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3:$GT$143</c:f>
              <c:numCache>
                <c:formatCode>General</c:formatCode>
                <c:ptCount val="201"/>
                <c:pt idx="0">
                  <c:v>76.365563826010955</c:v>
                </c:pt>
                <c:pt idx="1">
                  <c:v>87.646270309781883</c:v>
                </c:pt>
                <c:pt idx="2">
                  <c:v>99.249864897430513</c:v>
                </c:pt>
                <c:pt idx="3">
                  <c:v>111.07660996983758</c:v>
                </c:pt>
                <c:pt idx="4">
                  <c:v>123.02051271076357</c:v>
                </c:pt>
                <c:pt idx="5">
                  <c:v>134.9703502006532</c:v>
                </c:pt>
                <c:pt idx="6">
                  <c:v>146.81079129252348</c:v>
                </c:pt>
                <c:pt idx="7">
                  <c:v>158.42360470293923</c:v>
                </c:pt>
                <c:pt idx="8">
                  <c:v>169.68894140735532</c:v>
                </c:pt>
                <c:pt idx="9">
                  <c:v>180.48667819562164</c:v>
                </c:pt>
                <c:pt idx="10">
                  <c:v>190.69780813782305</c:v>
                </c:pt>
                <c:pt idx="11">
                  <c:v>200.20586274929394</c:v>
                </c:pt>
                <c:pt idx="12">
                  <c:v>208.89834984164526</c:v>
                </c:pt>
                <c:pt idx="13">
                  <c:v>216.66819041741098</c:v>
                </c:pt>
                <c:pt idx="14">
                  <c:v>223.41513752108034</c:v>
                </c:pt>
                <c:pt idx="15">
                  <c:v>229.04715970849719</c:v>
                </c:pt>
                <c:pt idx="16">
                  <c:v>233.4817717473932</c:v>
                </c:pt>
                <c:pt idx="17">
                  <c:v>236.6472953194355</c:v>
                </c:pt>
                <c:pt idx="18">
                  <c:v>238.4840328615013</c:v>
                </c:pt>
                <c:pt idx="19">
                  <c:v>238.94533826136376</c:v>
                </c:pt>
                <c:pt idx="20">
                  <c:v>237.99856890852334</c:v>
                </c:pt>
                <c:pt idx="21">
                  <c:v>235.62590458992676</c:v>
                </c:pt>
                <c:pt idx="22">
                  <c:v>231.82501990566473</c:v>
                </c:pt>
                <c:pt idx="23">
                  <c:v>226.60959825180072</c:v>
                </c:pt>
                <c:pt idx="24">
                  <c:v>220.00967696421958</c:v>
                </c:pt>
                <c:pt idx="25">
                  <c:v>212.07181492442592</c:v>
                </c:pt>
                <c:pt idx="26">
                  <c:v>202.85907577899613</c:v>
                </c:pt>
                <c:pt idx="27">
                  <c:v>192.4508219002845</c:v>
                </c:pt>
                <c:pt idx="28">
                  <c:v>180.94231629650508</c:v>
                </c:pt>
                <c:pt idx="29">
                  <c:v>168.44413184233204</c:v>
                </c:pt>
                <c:pt idx="30">
                  <c:v>155.08136942308718</c:v>
                </c:pt>
                <c:pt idx="31">
                  <c:v>140.99268884167148</c:v>
                </c:pt>
                <c:pt idx="32">
                  <c:v>126.32915860197831</c:v>
                </c:pt>
                <c:pt idx="33">
                  <c:v>111.25293292929798</c:v>
                </c:pt>
                <c:pt idx="34">
                  <c:v>95.935766590569372</c:v>
                </c:pt>
                <c:pt idx="35">
                  <c:v>80.557380208599824</c:v>
                </c:pt>
                <c:pt idx="36">
                  <c:v>65.303690798194211</c:v>
                </c:pt>
                <c:pt idx="37">
                  <c:v>50.364924162748927</c:v>
                </c:pt>
                <c:pt idx="38">
                  <c:v>35.933627552423282</c:v>
                </c:pt>
                <c:pt idx="39">
                  <c:v>22.20260257586736</c:v>
                </c:pt>
                <c:pt idx="40">
                  <c:v>9.362779754555417</c:v>
                </c:pt>
                <c:pt idx="41">
                  <c:v>2.3989427082723873</c:v>
                </c:pt>
                <c:pt idx="42">
                  <c:v>12.9018724214407</c:v>
                </c:pt>
                <c:pt idx="43">
                  <c:v>21.973684337465542</c:v>
                </c:pt>
                <c:pt idx="44">
                  <c:v>29.452545656257492</c:v>
                </c:pt>
                <c:pt idx="45">
                  <c:v>35.189179266649099</c:v>
                </c:pt>
                <c:pt idx="46">
                  <c:v>39.048841002863725</c:v>
                </c:pt>
                <c:pt idx="47">
                  <c:v>40.913186388897891</c:v>
                </c:pt>
                <c:pt idx="48">
                  <c:v>40.682003225570583</c:v>
                </c:pt>
                <c:pt idx="49">
                  <c:v>38.274787340852207</c:v>
                </c:pt>
                <c:pt idx="50">
                  <c:v>33.632140068901954</c:v>
                </c:pt>
                <c:pt idx="51">
                  <c:v>26.716967538581788</c:v>
                </c:pt>
                <c:pt idx="52">
                  <c:v>17.51546362639278</c:v>
                </c:pt>
                <c:pt idx="53">
                  <c:v>6.0378604469185664</c:v>
                </c:pt>
                <c:pt idx="54">
                  <c:v>7.6810675019929464</c:v>
                </c:pt>
                <c:pt idx="55">
                  <c:v>23.581756972788739</c:v>
                </c:pt>
                <c:pt idx="56">
                  <c:v>41.579876183191189</c:v>
                </c:pt>
                <c:pt idx="57">
                  <c:v>61.566617629083034</c:v>
                </c:pt>
                <c:pt idx="58">
                  <c:v>83.409266598608298</c:v>
                </c:pt>
                <c:pt idx="59">
                  <c:v>106.95204548102936</c:v>
                </c:pt>
                <c:pt idx="60">
                  <c:v>132.01723088956135</c:v>
                </c:pt>
                <c:pt idx="61">
                  <c:v>158.40653751196575</c:v>
                </c:pt>
                <c:pt idx="62">
                  <c:v>185.90275950046856</c:v>
                </c:pt>
                <c:pt idx="63">
                  <c:v>214.27165714860905</c:v>
                </c:pt>
                <c:pt idx="64">
                  <c:v>243.26407361211676</c:v>
                </c:pt>
                <c:pt idx="65">
                  <c:v>272.61826354890934</c:v>
                </c:pt>
                <c:pt idx="66">
                  <c:v>272.61826354890934</c:v>
                </c:pt>
                <c:pt idx="67">
                  <c:v>331.31732578504659</c:v>
                </c:pt>
                <c:pt idx="68">
                  <c:v>360.09925453180449</c:v>
                </c:pt>
                <c:pt idx="69">
                  <c:v>388.12284194517815</c:v>
                </c:pt>
                <c:pt idx="70">
                  <c:v>415.10414907250328</c:v>
                </c:pt>
                <c:pt idx="71">
                  <c:v>440.76373536856147</c:v>
                </c:pt>
                <c:pt idx="72">
                  <c:v>464.82975932488432</c:v>
                </c:pt>
                <c:pt idx="73">
                  <c:v>487.04106604000947</c:v>
                </c:pt>
                <c:pt idx="74">
                  <c:v>507.15022774306783</c:v>
                </c:pt>
                <c:pt idx="75">
                  <c:v>524.92650309832197</c:v>
                </c:pt>
                <c:pt idx="76">
                  <c:v>540.15868130770411</c:v>
                </c:pt>
                <c:pt idx="77">
                  <c:v>552.65777759695663</c:v>
                </c:pt>
                <c:pt idx="78">
                  <c:v>562.2595476194972</c:v>
                </c:pt>
                <c:pt idx="79">
                  <c:v>568.82678963718786</c:v>
                </c:pt>
                <c:pt idx="80">
                  <c:v>572.25140503114528</c:v>
                </c:pt>
                <c:pt idx="81">
                  <c:v>572.45618974668866</c:v>
                </c:pt>
                <c:pt idx="82">
                  <c:v>569.39633166839906</c:v>
                </c:pt>
                <c:pt idx="83">
                  <c:v>563.06059163394286</c:v>
                </c:pt>
                <c:pt idx="84">
                  <c:v>553.47214880470699</c:v>
                </c:pt>
                <c:pt idx="85">
                  <c:v>540.68909438965716</c:v>
                </c:pt>
                <c:pt idx="86">
                  <c:v>524.80456123492866</c:v>
                </c:pt>
                <c:pt idx="87">
                  <c:v>505.94648051106765</c:v>
                </c:pt>
                <c:pt idx="88">
                  <c:v>484.27696061532293</c:v>
                </c:pt>
                <c:pt idx="89">
                  <c:v>459.99128741819766</c:v>
                </c:pt>
                <c:pt idx="90">
                  <c:v>433.31654907978066</c:v>
                </c:pt>
                <c:pt idx="91">
                  <c:v>404.50989279874005</c:v>
                </c:pt>
                <c:pt idx="92">
                  <c:v>373.8564249905765</c:v>
                </c:pt>
                <c:pt idx="93">
                  <c:v>341.66677047643071</c:v>
                </c:pt>
                <c:pt idx="94">
                  <c:v>308.27431025378104</c:v>
                </c:pt>
                <c:pt idx="95">
                  <c:v>274.0321212703692</c:v>
                </c:pt>
                <c:pt idx="96">
                  <c:v>239.30964528811504</c:v>
                </c:pt>
                <c:pt idx="97">
                  <c:v>204.4891173612242</c:v>
                </c:pt>
                <c:pt idx="98">
                  <c:v>169.96178762068743</c:v>
                </c:pt>
                <c:pt idx="99">
                  <c:v>136.12397291658368</c:v>
                </c:pt>
                <c:pt idx="100">
                  <c:v>103.37297738346383</c:v>
                </c:pt>
                <c:pt idx="101">
                  <c:v>72.102923129275112</c:v>
                </c:pt>
                <c:pt idx="102">
                  <c:v>42.70053397490193</c:v>
                </c:pt>
                <c:pt idx="103">
                  <c:v>15.540916463711131</c:v>
                </c:pt>
                <c:pt idx="104">
                  <c:v>9.0166168030554683</c:v>
                </c:pt>
                <c:pt idx="105">
                  <c:v>30.632636085471926</c:v>
                </c:pt>
                <c:pt idx="106">
                  <c:v>48.991550380086309</c:v>
                </c:pt>
                <c:pt idx="107">
                  <c:v>63.805385565028708</c:v>
                </c:pt>
                <c:pt idx="108">
                  <c:v>74.81734123488225</c:v>
                </c:pt>
                <c:pt idx="109">
                  <c:v>81.805084240536303</c:v>
                </c:pt>
                <c:pt idx="110">
                  <c:v>84.58373902512399</c:v>
                </c:pt>
                <c:pt idx="111">
                  <c:v>83.008537389032185</c:v>
                </c:pt>
                <c:pt idx="112">
                  <c:v>76.977093305119055</c:v>
                </c:pt>
                <c:pt idx="113">
                  <c:v>66.431271814723686</c:v>
                </c:pt>
                <c:pt idx="114">
                  <c:v>51.358624835919059</c:v>
                </c:pt>
                <c:pt idx="115">
                  <c:v>31.793370873088168</c:v>
                </c:pt>
                <c:pt idx="116">
                  <c:v>7.8169000922637961</c:v>
                </c:pt>
                <c:pt idx="117">
                  <c:v>20.442209023386354</c:v>
                </c:pt>
                <c:pt idx="118">
                  <c:v>52.808670245772753</c:v>
                </c:pt>
                <c:pt idx="119">
                  <c:v>89.061471054027663</c:v>
                </c:pt>
                <c:pt idx="120">
                  <c:v>128.93535333806258</c:v>
                </c:pt>
                <c:pt idx="121">
                  <c:v>172.1227863739619</c:v>
                </c:pt>
                <c:pt idx="122">
                  <c:v>218.27641972681488</c:v>
                </c:pt>
                <c:pt idx="123">
                  <c:v>267.01199841545036</c:v>
                </c:pt>
                <c:pt idx="124">
                  <c:v>317.91171745405103</c:v>
                </c:pt>
                <c:pt idx="125">
                  <c:v>370.52798782552628</c:v>
                </c:pt>
                <c:pt idx="126">
                  <c:v>424.38758109763893</c:v>
                </c:pt>
                <c:pt idx="127">
                  <c:v>478.99611532076267</c:v>
                </c:pt>
                <c:pt idx="128">
                  <c:v>533.84284059903734</c:v>
                </c:pt>
                <c:pt idx="129">
                  <c:v>588.40567885531846</c:v>
                </c:pt>
                <c:pt idx="130">
                  <c:v>642.15646886209345</c:v>
                </c:pt>
                <c:pt idx="131">
                  <c:v>694.56636462892561</c:v>
                </c:pt>
                <c:pt idx="132">
                  <c:v>745.11133276131989</c:v>
                </c:pt>
                <c:pt idx="133">
                  <c:v>793.27769247040146</c:v>
                </c:pt>
                <c:pt idx="134">
                  <c:v>838.56764054659118</c:v>
                </c:pt>
                <c:pt idx="135">
                  <c:v>880.50470283691527</c:v>
                </c:pt>
                <c:pt idx="136">
                  <c:v>918.63905360202557</c:v>
                </c:pt>
                <c:pt idx="137">
                  <c:v>952.55264458658269</c:v>
                </c:pt>
                <c:pt idx="138">
                  <c:v>981.86408671986305</c:v>
                </c:pt>
                <c:pt idx="139">
                  <c:v>1006.233229070291</c:v>
                </c:pt>
                <c:pt idx="140">
                  <c:v>1025.3653819992785</c:v>
                </c:pt>
                <c:pt idx="141">
                  <c:v>1039.0151343807638</c:v>
                </c:pt>
                <c:pt idx="142">
                  <c:v>1046.9897182511045</c:v>
                </c:pt>
                <c:pt idx="143">
                  <c:v>1049.1518783008021</c:v>
                </c:pt>
                <c:pt idx="144">
                  <c:v>1045.4222081800531</c:v>
                </c:pt>
                <c:pt idx="145">
                  <c:v>1035.7809206233972</c:v>
                </c:pt>
                <c:pt idx="146">
                  <c:v>1020.2690238582015</c:v>
                </c:pt>
                <c:pt idx="147">
                  <c:v>998.98888259564148</c:v>
                </c:pt>
                <c:pt idx="148">
                  <c:v>972.10414805462585</c:v>
                </c:pt>
                <c:pt idx="149">
                  <c:v>939.83904787810877</c:v>
                </c:pt>
                <c:pt idx="150">
                  <c:v>902.4770334030319</c:v>
                </c:pt>
                <c:pt idx="151">
                  <c:v>860.35878847250706</c:v>
                </c:pt>
                <c:pt idx="152">
                  <c:v>813.87961076209035</c:v>
                </c:pt>
                <c:pt idx="153">
                  <c:v>763.48618336002062</c:v>
                </c:pt>
                <c:pt idx="154">
                  <c:v>709.67276102199878</c:v>
                </c:pt>
                <c:pt idx="155">
                  <c:v>652.97680204237702</c:v>
                </c:pt>
                <c:pt idx="156">
                  <c:v>593.97408297413608</c:v>
                </c:pt>
                <c:pt idx="157">
                  <c:v>533.27333941965264</c:v>
                </c:pt>
                <c:pt idx="158">
                  <c:v>471.51048173540465</c:v>
                </c:pt>
                <c:pt idx="159">
                  <c:v>409.34243968154755</c:v>
                </c:pt>
                <c:pt idx="160">
                  <c:v>347.44069474066163</c:v>
                </c:pt>
                <c:pt idx="161">
                  <c:v>286.48456297235305</c:v>
                </c:pt>
                <c:pt idx="162">
                  <c:v>227.15429481005216</c:v>
                </c:pt>
                <c:pt idx="163">
                  <c:v>170.12406109749006</c:v>
                </c:pt>
                <c:pt idx="164">
                  <c:v>116.0548968653428</c:v>
                </c:pt>
                <c:pt idx="165">
                  <c:v>65.587675830280588</c:v>
                </c:pt>
                <c:pt idx="166">
                  <c:v>19.336189333845436</c:v>
                </c:pt>
                <c:pt idx="167">
                  <c:v>22.119596591396189</c:v>
                </c:pt>
                <c:pt idx="168">
                  <c:v>58.240033145958662</c:v>
                </c:pt>
                <c:pt idx="169">
                  <c:v>88.531958377804813</c:v>
                </c:pt>
                <c:pt idx="170">
                  <c:v>112.55447554088251</c:v>
                </c:pt>
                <c:pt idx="171">
                  <c:v>129.92427436268147</c:v>
                </c:pt>
                <c:pt idx="172">
                  <c:v>140.32043323146829</c:v>
                </c:pt>
                <c:pt idx="173">
                  <c:v>143.48864486375311</c:v>
                </c:pt>
                <c:pt idx="174">
                  <c:v>139.24481322834433</c:v>
                </c:pt>
                <c:pt idx="175">
                  <c:v>127.47797533907274</c:v>
                </c:pt>
                <c:pt idx="176">
                  <c:v>108.15250793085187</c:v>
                </c:pt>
                <c:pt idx="177">
                  <c:v>108.15250793085187</c:v>
                </c:pt>
                <c:pt idx="178">
                  <c:v>47.067867088308525</c:v>
                </c:pt>
                <c:pt idx="179">
                  <c:v>5.6233844944319662</c:v>
                </c:pt>
                <c:pt idx="180">
                  <c:v>42.751362556180901</c:v>
                </c:pt>
                <c:pt idx="181">
                  <c:v>97.709121565686914</c:v>
                </c:pt>
                <c:pt idx="182">
                  <c:v>158.83039683500579</c:v>
                </c:pt>
                <c:pt idx="183">
                  <c:v>225.62674156012997</c:v>
                </c:pt>
                <c:pt idx="184">
                  <c:v>297.54480865780806</c:v>
                </c:pt>
                <c:pt idx="185">
                  <c:v>373.97112874427268</c:v>
                </c:pt>
                <c:pt idx="186">
                  <c:v>454.23757568697522</c:v>
                </c:pt>
                <c:pt idx="187">
                  <c:v>537.62747245321077</c:v>
                </c:pt>
                <c:pt idx="188">
                  <c:v>623.38228267532406</c:v>
                </c:pt>
                <c:pt idx="189">
                  <c:v>710.7088265218789</c:v>
                </c:pt>
                <c:pt idx="190">
                  <c:v>798.78695318550729</c:v>
                </c:pt>
                <c:pt idx="191">
                  <c:v>886.77759664370888</c:v>
                </c:pt>
                <c:pt idx="192">
                  <c:v>973.83113638651253</c:v>
                </c:pt>
                <c:pt idx="193">
                  <c:v>1059.0959805949012</c:v>
                </c:pt>
                <c:pt idx="194">
                  <c:v>1141.7272858503597</c:v>
                </c:pt>
                <c:pt idx="195">
                  <c:v>1220.8957249047342</c:v>
                </c:pt>
                <c:pt idx="196">
                  <c:v>1295.796212377978</c:v>
                </c:pt>
                <c:pt idx="197">
                  <c:v>1365.6564975085764</c:v>
                </c:pt>
                <c:pt idx="198">
                  <c:v>1429.7455332762786</c:v>
                </c:pt>
                <c:pt idx="199">
                  <c:v>1487.3815323594142</c:v>
                </c:pt>
                <c:pt idx="200">
                  <c:v>1537.9396224794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4-20E7-45DC-B75C-A5E1E69F6008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4:$GT$144</c:f>
              <c:numCache>
                <c:formatCode>General</c:formatCode>
                <c:ptCount val="201"/>
                <c:pt idx="0">
                  <c:v>69.900124643144508</c:v>
                </c:pt>
                <c:pt idx="1">
                  <c:v>80.98903848837206</c:v>
                </c:pt>
                <c:pt idx="2">
                  <c:v>92.400226118402713</c:v>
                </c:pt>
                <c:pt idx="3">
                  <c:v>104.03459181237626</c:v>
                </c:pt>
                <c:pt idx="4">
                  <c:v>115.78677176031239</c:v>
                </c:pt>
                <c:pt idx="5">
                  <c:v>127.54615287209205</c:v>
                </c:pt>
                <c:pt idx="6">
                  <c:v>139.19798856013168</c:v>
                </c:pt>
                <c:pt idx="7">
                  <c:v>150.62460098963436</c:v>
                </c:pt>
                <c:pt idx="8">
                  <c:v>161.70665794405622</c:v>
                </c:pt>
                <c:pt idx="9">
                  <c:v>172.32451121683653</c:v>
                </c:pt>
                <c:pt idx="10">
                  <c:v>182.35958233115917</c:v>
                </c:pt>
                <c:pt idx="11">
                  <c:v>191.69578042400497</c:v>
                </c:pt>
                <c:pt idx="12">
                  <c:v>200.22093632410849</c:v>
                </c:pt>
                <c:pt idx="13">
                  <c:v>207.82823621912402</c:v>
                </c:pt>
                <c:pt idx="14">
                  <c:v>214.41763785701556</c:v>
                </c:pt>
                <c:pt idx="15">
                  <c:v>219.89725197012706</c:v>
                </c:pt>
                <c:pt idx="16">
                  <c:v>224.18467155513474</c:v>
                </c:pt>
                <c:pt idx="17">
                  <c:v>227.20823179345726</c:v>
                </c:pt>
                <c:pt idx="18">
                  <c:v>228.90818375764488</c:v>
                </c:pt>
                <c:pt idx="19">
                  <c:v>229.23776562028121</c:v>
                </c:pt>
                <c:pt idx="20">
                  <c:v>228.16415586100203</c:v>
                </c:pt>
                <c:pt idx="21">
                  <c:v>225.6692939498227</c:v>
                </c:pt>
                <c:pt idx="22">
                  <c:v>221.75055516400334</c:v>
                </c:pt>
                <c:pt idx="23">
                  <c:v>216.42126756161207</c:v>
                </c:pt>
                <c:pt idx="24">
                  <c:v>209.71106067579376</c:v>
                </c:pt>
                <c:pt idx="25">
                  <c:v>201.66603719519816</c:v>
                </c:pt>
                <c:pt idx="26">
                  <c:v>192.34876074156071</c:v>
                </c:pt>
                <c:pt idx="27">
                  <c:v>181.83805482649097</c:v>
                </c:pt>
                <c:pt idx="28">
                  <c:v>170.2286101456734</c:v>
                </c:pt>
                <c:pt idx="29">
                  <c:v>157.63039952782512</c:v>
                </c:pt>
                <c:pt idx="30">
                  <c:v>144.16790207434417</c:v>
                </c:pt>
                <c:pt idx="31">
                  <c:v>129.97914027890073</c:v>
                </c:pt>
                <c:pt idx="32">
                  <c:v>115.21453617863341</c:v>
                </c:pt>
                <c:pt idx="33">
                  <c:v>100.03559483383582</c:v>
                </c:pt>
                <c:pt idx="34">
                  <c:v>84.613425634450323</c:v>
                </c:pt>
                <c:pt idx="35">
                  <c:v>69.127114062681656</c:v>
                </c:pt>
                <c:pt idx="36">
                  <c:v>53.761958575240762</c:v>
                </c:pt>
                <c:pt idx="37">
                  <c:v>38.707589180366952</c:v>
                </c:pt>
                <c:pt idx="38">
                  <c:v>24.155986048987405</c:v>
                </c:pt>
                <c:pt idx="39">
                  <c:v>10.299418092513424</c:v>
                </c:pt>
                <c:pt idx="40">
                  <c:v>2.6716771602915572</c:v>
                </c:pt>
                <c:pt idx="41">
                  <c:v>14.570849868549995</c:v>
                </c:pt>
                <c:pt idx="42">
                  <c:v>25.217806893212426</c:v>
                </c:pt>
                <c:pt idx="43">
                  <c:v>34.440569339488768</c:v>
                </c:pt>
                <c:pt idx="44">
                  <c:v>42.077594001908231</c:v>
                </c:pt>
                <c:pt idx="45">
                  <c:v>47.979833912313005</c:v>
                </c:pt>
                <c:pt idx="46">
                  <c:v>52.012713296814205</c:v>
                </c:pt>
                <c:pt idx="47">
                  <c:v>54.057992637658224</c:v>
                </c:pt>
                <c:pt idx="48">
                  <c:v>54.015500211567776</c:v>
                </c:pt>
                <c:pt idx="49">
                  <c:v>51.804707435649114</c:v>
                </c:pt>
                <c:pt idx="50">
                  <c:v>47.366126590334602</c:v>
                </c:pt>
                <c:pt idx="51">
                  <c:v>40.662510997692145</c:v>
                </c:pt>
                <c:pt idx="52">
                  <c:v>31.679839501156501</c:v>
                </c:pt>
                <c:pt idx="53">
                  <c:v>20.428069104512023</c:v>
                </c:pt>
                <c:pt idx="54">
                  <c:v>6.9416418658905599</c:v>
                </c:pt>
                <c:pt idx="55">
                  <c:v>8.7202654141599556</c:v>
                </c:pt>
                <c:pt idx="56">
                  <c:v>26.473757546405285</c:v>
                </c:pt>
                <c:pt idx="57">
                  <c:v>46.210509403516468</c:v>
                </c:pt>
                <c:pt idx="58">
                  <c:v>67.798329614421363</c:v>
                </c:pt>
                <c:pt idx="59">
                  <c:v>91.081999644113552</c:v>
                </c:pt>
                <c:pt idx="60">
                  <c:v>115.88438533038688</c:v>
                </c:pt>
                <c:pt idx="61">
                  <c:v>142.00781484709177</c:v>
                </c:pt>
                <c:pt idx="62">
                  <c:v>169.2357139643033</c:v>
                </c:pt>
                <c:pt idx="63">
                  <c:v>197.33448641425309</c:v>
                </c:pt>
                <c:pt idx="64">
                  <c:v>226.0556241831795</c:v>
                </c:pt>
                <c:pt idx="65">
                  <c:v>255.13802966842587</c:v>
                </c:pt>
                <c:pt idx="66">
                  <c:v>255.13802966842587</c:v>
                </c:pt>
                <c:pt idx="67">
                  <c:v>313.29455247643926</c:v>
                </c:pt>
                <c:pt idx="68">
                  <c:v>341.80695846381957</c:v>
                </c:pt>
                <c:pt idx="69">
                  <c:v>369.56296948334409</c:v>
                </c:pt>
                <c:pt idx="70">
                  <c:v>396.27919424741862</c:v>
                </c:pt>
                <c:pt idx="71">
                  <c:v>421.67670233992783</c:v>
                </c:pt>
                <c:pt idx="72">
                  <c:v>445.48411974849745</c:v>
                </c:pt>
                <c:pt idx="73">
                  <c:v>467.44071176368402</c:v>
                </c:pt>
                <c:pt idx="74">
                  <c:v>487.29941930414282</c:v>
                </c:pt>
                <c:pt idx="75">
                  <c:v>504.82981453734152</c:v>
                </c:pt>
                <c:pt idx="76">
                  <c:v>519.82094184967866</c:v>
                </c:pt>
                <c:pt idx="77">
                  <c:v>532.08401078290478</c:v>
                </c:pt>
                <c:pt idx="78">
                  <c:v>541.45490849644648</c:v>
                </c:pt>
                <c:pt idx="79">
                  <c:v>547.79650063421036</c:v>
                </c:pt>
                <c:pt idx="80">
                  <c:v>551.00069116213547</c:v>
                </c:pt>
                <c:pt idx="81">
                  <c:v>550.99021378731288</c:v>
                </c:pt>
                <c:pt idx="82">
                  <c:v>547.72012995491036</c:v>
                </c:pt>
                <c:pt idx="83">
                  <c:v>541.17901112533514</c:v>
                </c:pt>
                <c:pt idx="84">
                  <c:v>531.38978603706539</c:v>
                </c:pt>
                <c:pt idx="85">
                  <c:v>518.41023693265095</c:v>
                </c:pt>
                <c:pt idx="86">
                  <c:v>502.3331322353942</c:v>
                </c:pt>
                <c:pt idx="87">
                  <c:v>483.28598687778384</c:v>
                </c:pt>
                <c:pt idx="88">
                  <c:v>461.43044536269986</c:v>
                </c:pt>
                <c:pt idx="89">
                  <c:v>436.96128664504494</c:v>
                </c:pt>
                <c:pt idx="90">
                  <c:v>410.10505401300816</c:v>
                </c:pt>
                <c:pt idx="91">
                  <c:v>381.11831728123838</c:v>
                </c:pt>
                <c:pt idx="92">
                  <c:v>350.28557873812889</c:v>
                </c:pt>
                <c:pt idx="93">
                  <c:v>317.91683837086214</c:v>
                </c:pt>
                <c:pt idx="94">
                  <c:v>284.34483787924199</c:v>
                </c:pt>
                <c:pt idx="95">
                  <c:v>249.92200683727097</c:v>
                </c:pt>
                <c:pt idx="96">
                  <c:v>215.01713802540877</c:v>
                </c:pt>
                <c:pt idx="97">
                  <c:v>180.01182239308855</c:v>
                </c:pt>
                <c:pt idx="98">
                  <c:v>145.29667727889816</c:v>
                </c:pt>
                <c:pt idx="99">
                  <c:v>111.26740437553561</c:v>
                </c:pt>
                <c:pt idx="100">
                  <c:v>78.320716441642148</c:v>
                </c:pt>
                <c:pt idx="101">
                  <c:v>46.850173899559223</c:v>
                </c:pt>
                <c:pt idx="102">
                  <c:v>17.241974187046257</c:v>
                </c:pt>
                <c:pt idx="103">
                  <c:v>10.129261973727964</c:v>
                </c:pt>
                <c:pt idx="104">
                  <c:v>34.904662386627905</c:v>
                </c:pt>
                <c:pt idx="105">
                  <c:v>56.745187900359873</c:v>
                </c:pt>
                <c:pt idx="106">
                  <c:v>75.335584380997673</c:v>
                </c:pt>
                <c:pt idx="107">
                  <c:v>90.388157491201667</c:v>
                </c:pt>
                <c:pt idx="108">
                  <c:v>101.64632672957524</c:v>
                </c:pt>
                <c:pt idx="109">
                  <c:v>108.88791677330973</c:v>
                </c:pt>
                <c:pt idx="110">
                  <c:v>111.92814623717371</c:v>
                </c:pt>
                <c:pt idx="111">
                  <c:v>110.6222764975911</c:v>
                </c:pt>
                <c:pt idx="112">
                  <c:v>104.86788621234477</c:v>
                </c:pt>
                <c:pt idx="113">
                  <c:v>94.606740569442707</c:v>
                </c:pt>
                <c:pt idx="114">
                  <c:v>79.826228093072444</c:v>
                </c:pt>
                <c:pt idx="115">
                  <c:v>60.560341985754889</c:v>
                </c:pt>
                <c:pt idx="116">
                  <c:v>36.890187454825842</c:v>
                </c:pt>
                <c:pt idx="117">
                  <c:v>8.9440012151342287</c:v>
                </c:pt>
                <c:pt idx="118">
                  <c:v>23.103325668334946</c:v>
                </c:pt>
                <c:pt idx="119">
                  <c:v>59.031225284265084</c:v>
                </c:pt>
                <c:pt idx="120">
                  <c:v>98.574929136173751</c:v>
                </c:pt>
                <c:pt idx="121">
                  <c:v>141.42743622574909</c:v>
                </c:pt>
                <c:pt idx="122">
                  <c:v>187.24196066283861</c:v>
                </c:pt>
                <c:pt idx="123">
                  <c:v>235.63484118943921</c:v>
                </c:pt>
                <c:pt idx="124">
                  <c:v>286.18888978902618</c:v>
                </c:pt>
                <c:pt idx="125">
                  <c:v>338.45715149537216</c:v>
                </c:pt>
                <c:pt idx="126">
                  <c:v>391.96704267344791</c:v>
                </c:pt>
                <c:pt idx="127">
                  <c:v>446.22483047457894</c:v>
                </c:pt>
                <c:pt idx="128">
                  <c:v>500.72041192199816</c:v>
                </c:pt>
                <c:pt idx="129">
                  <c:v>554.93234721199462</c:v>
                </c:pt>
                <c:pt idx="130">
                  <c:v>608.33309836741216</c:v>
                </c:pt>
                <c:pt idx="131">
                  <c:v>660.39442139778123</c:v>
                </c:pt>
                <c:pt idx="132">
                  <c:v>710.5928576432002</c:v>
                </c:pt>
                <c:pt idx="133">
                  <c:v>758.41526804145769</c:v>
                </c:pt>
                <c:pt idx="134">
                  <c:v>803.36435268895161</c:v>
                </c:pt>
                <c:pt idx="135">
                  <c:v>844.96409728913238</c:v>
                </c:pt>
                <c:pt idx="136">
                  <c:v>882.76508791479239</c:v>
                </c:pt>
                <c:pt idx="137">
                  <c:v>916.34963596375485</c:v>
                </c:pt>
                <c:pt idx="138">
                  <c:v>945.33665626594723</c:v>
                </c:pt>
                <c:pt idx="139">
                  <c:v>969.38624300145864</c:v>
                </c:pt>
                <c:pt idx="140">
                  <c:v>988.20389040530392</c:v>
                </c:pt>
                <c:pt idx="141">
                  <c:v>1001.5443081497592</c:v>
                </c:pt>
                <c:pt idx="142">
                  <c:v>1009.2147847872758</c:v>
                </c:pt>
                <c:pt idx="143">
                  <c:v>1011.078056677517</c:v>
                </c:pt>
                <c:pt idx="144">
                  <c:v>1007.0546443761476</c:v>
                </c:pt>
                <c:pt idx="145">
                  <c:v>997.12462348981649</c:v>
                </c:pt>
                <c:pt idx="146">
                  <c:v>981.32880245478111</c:v>
                </c:pt>
                <c:pt idx="147">
                  <c:v>959.76928552413131</c:v>
                </c:pt>
                <c:pt idx="148">
                  <c:v>932.60940539412775</c:v>
                </c:pt>
                <c:pt idx="149">
                  <c:v>900.07301630308575</c:v>
                </c:pt>
                <c:pt idx="150">
                  <c:v>862.44314503225473</c:v>
                </c:pt>
                <c:pt idx="151">
                  <c:v>820.0600039600198</c:v>
                </c:pt>
                <c:pt idx="152">
                  <c:v>773.31837709889533</c:v>
                </c:pt>
                <c:pt idx="153">
                  <c:v>722.66439680811527</c:v>
                </c:pt>
                <c:pt idx="154">
                  <c:v>668.59173555111374</c:v>
                </c:pt>
                <c:pt idx="155">
                  <c:v>611.63724358478908</c:v>
                </c:pt>
                <c:pt idx="156">
                  <c:v>552.37606975478627</c:v>
                </c:pt>
                <c:pt idx="157">
                  <c:v>491.4163085581107</c:v>
                </c:pt>
                <c:pt idx="158">
                  <c:v>429.39322225354726</c:v>
                </c:pt>
                <c:pt idx="159">
                  <c:v>366.96309198681234</c:v>
                </c:pt>
                <c:pt idx="160">
                  <c:v>304.79675659004346</c:v>
                </c:pt>
                <c:pt idx="161">
                  <c:v>243.57290185755156</c:v>
                </c:pt>
                <c:pt idx="162">
                  <c:v>183.97116664002073</c:v>
                </c:pt>
                <c:pt idx="163">
                  <c:v>126.66513499171796</c:v>
                </c:pt>
                <c:pt idx="164">
                  <c:v>72.315285810143649</c:v>
                </c:pt>
                <c:pt idx="165">
                  <c:v>21.561972891779668</c:v>
                </c:pt>
                <c:pt idx="166">
                  <c:v>24.981490934162405</c:v>
                </c:pt>
                <c:pt idx="167">
                  <c:v>66.735571958451516</c:v>
                </c:pt>
                <c:pt idx="168">
                  <c:v>103.16100319631059</c:v>
                </c:pt>
                <c:pt idx="169">
                  <c:v>133.76495018681791</c:v>
                </c:pt>
                <c:pt idx="170">
                  <c:v>158.10678607926042</c:v>
                </c:pt>
                <c:pt idx="171">
                  <c:v>175.803410203986</c:v>
                </c:pt>
                <c:pt idx="172">
                  <c:v>186.53404816535559</c:v>
                </c:pt>
                <c:pt idx="173">
                  <c:v>190.04447603827546</c:v>
                </c:pt>
                <c:pt idx="174">
                  <c:v>186.15061645936234</c:v>
                </c:pt>
                <c:pt idx="175">
                  <c:v>174.74146023314526</c:v>
                </c:pt>
                <c:pt idx="176">
                  <c:v>155.78127346983359</c:v>
                </c:pt>
                <c:pt idx="177">
                  <c:v>155.78127346983359</c:v>
                </c:pt>
                <c:pt idx="178">
                  <c:v>95.449233551370895</c:v>
                </c:pt>
                <c:pt idx="179">
                  <c:v>54.391541003677837</c:v>
                </c:pt>
                <c:pt idx="180">
                  <c:v>6.4101278130399315</c:v>
                </c:pt>
                <c:pt idx="181">
                  <c:v>48.148157290180229</c:v>
                </c:pt>
                <c:pt idx="182">
                  <c:v>108.86427110725806</c:v>
                </c:pt>
                <c:pt idx="183">
                  <c:v>175.25026354618274</c:v>
                </c:pt>
                <c:pt idx="184">
                  <c:v>246.75332348435865</c:v>
                </c:pt>
                <c:pt idx="185">
                  <c:v>322.76055139219147</c:v>
                </c:pt>
                <c:pt idx="186">
                  <c:v>402.60441919102863</c:v>
                </c:pt>
                <c:pt idx="187">
                  <c:v>485.56887012622678</c:v>
                </c:pt>
                <c:pt idx="188">
                  <c:v>570.89600413474534</c:v>
                </c:pt>
                <c:pt idx="189">
                  <c:v>657.79328735856973</c:v>
                </c:pt>
                <c:pt idx="190">
                  <c:v>745.44121817820758</c:v>
                </c:pt>
                <c:pt idx="191">
                  <c:v>833.00137648701866</c:v>
                </c:pt>
                <c:pt idx="192">
                  <c:v>919.624777965097</c:v>
                </c:pt>
                <c:pt idx="193">
                  <c:v>1004.4604509010958</c:v>
                </c:pt>
                <c:pt idx="194">
                  <c:v>1086.6641497058656</c:v>
                </c:pt>
                <c:pt idx="195">
                  <c:v>1165.4071167089967</c:v>
                </c:pt>
                <c:pt idx="196">
                  <c:v>1239.8848021655376</c:v>
                </c:pt>
                <c:pt idx="197">
                  <c:v>1309.3254516545267</c:v>
                </c:pt>
                <c:pt idx="198">
                  <c:v>1372.9984702424545</c:v>
                </c:pt>
                <c:pt idx="199">
                  <c:v>1430.2224739234796</c:v>
                </c:pt>
                <c:pt idx="200">
                  <c:v>1480.37294093417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6-20E7-45DC-B75C-A5E1E69F6008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5:$GT$145</c:f>
              <c:numCache>
                <c:formatCode>General</c:formatCode>
                <c:ptCount val="201"/>
                <c:pt idx="0">
                  <c:v>62.809721727238419</c:v>
                </c:pt>
                <c:pt idx="1">
                  <c:v>73.689929444120708</c:v>
                </c:pt>
                <c:pt idx="2">
                  <c:v>84.891668150697129</c:v>
                </c:pt>
                <c:pt idx="3">
                  <c:v>96.316503775082381</c:v>
                </c:pt>
                <c:pt idx="4">
                  <c:v>107.85972086759389</c:v>
                </c:pt>
                <c:pt idx="5">
                  <c:v>119.41133493153163</c:v>
                </c:pt>
                <c:pt idx="6">
                  <c:v>130.85720192515444</c:v>
                </c:pt>
                <c:pt idx="7">
                  <c:v>142.08021449149265</c:v>
                </c:pt>
                <c:pt idx="8">
                  <c:v>152.96157312378813</c:v>
                </c:pt>
                <c:pt idx="9">
                  <c:v>163.38211923456478</c:v>
                </c:pt>
                <c:pt idx="10">
                  <c:v>173.2237159832776</c:v>
                </c:pt>
                <c:pt idx="11">
                  <c:v>182.37066174768162</c:v>
                </c:pt>
                <c:pt idx="12">
                  <c:v>190.71112031262331</c:v>
                </c:pt>
                <c:pt idx="13">
                  <c:v>198.13855121041942</c:v>
                </c:pt>
                <c:pt idx="14">
                  <c:v>204.55312319107725</c:v>
                </c:pt>
                <c:pt idx="15">
                  <c:v>209.86309353810236</c:v>
                </c:pt>
                <c:pt idx="16">
                  <c:v>213.98613588415995</c:v>
                </c:pt>
                <c:pt idx="17">
                  <c:v>216.85059932579716</c:v>
                </c:pt>
                <c:pt idx="18">
                  <c:v>218.39668199079659</c:v>
                </c:pt>
                <c:pt idx="19">
                  <c:v>218.57750277608477</c:v>
                </c:pt>
                <c:pt idx="20">
                  <c:v>217.36005574651395</c:v>
                </c:pt>
                <c:pt idx="21">
                  <c:v>214.72603266080117</c:v>
                </c:pt>
                <c:pt idx="22">
                  <c:v>210.67250026344243</c:v>
                </c:pt>
                <c:pt idx="23">
                  <c:v>205.21242034103389</c:v>
                </c:pt>
                <c:pt idx="24">
                  <c:v>198.37500207620371</c:v>
                </c:pt>
                <c:pt idx="25">
                  <c:v>190.20587792804369</c:v>
                </c:pt>
                <c:pt idx="26">
                  <c:v>180.76709610806856</c:v>
                </c:pt>
                <c:pt idx="27">
                  <c:v>170.13692468681251</c:v>
                </c:pt>
                <c:pt idx="28">
                  <c:v>158.40946443781417</c:v>
                </c:pt>
                <c:pt idx="29">
                  <c:v>145.69406968088094</c:v>
                </c:pt>
                <c:pt idx="30">
                  <c:v>132.11457860167422</c:v>
                </c:pt>
                <c:pt idx="31">
                  <c:v>117.80835677511858</c:v>
                </c:pt>
                <c:pt idx="32">
                  <c:v>102.925159880313</c:v>
                </c:pt>
                <c:pt idx="33">
                  <c:v>87.625823838246887</c:v>
                </c:pt>
                <c:pt idx="34">
                  <c:v>72.080792804112363</c:v>
                </c:pt>
                <c:pt idx="35">
                  <c:v>56.46849757672372</c:v>
                </c:pt>
                <c:pt idx="36">
                  <c:v>40.9735990221413</c:v>
                </c:pt>
                <c:pt idx="37">
                  <c:v>25.785113021288577</c:v>
                </c:pt>
                <c:pt idx="38">
                  <c:v>11.094435217268916</c:v>
                </c:pt>
                <c:pt idx="39">
                  <c:v>2.9067145664294776</c:v>
                </c:pt>
                <c:pt idx="40">
                  <c:v>16.028406962760467</c:v>
                </c:pt>
                <c:pt idx="41">
                  <c:v>28.084654288974122</c:v>
                </c:pt>
                <c:pt idx="42">
                  <c:v>38.895574942827665</c:v>
                </c:pt>
                <c:pt idx="43">
                  <c:v>48.289546833077047</c:v>
                </c:pt>
                <c:pt idx="44">
                  <c:v>56.105325259473744</c:v>
                </c:pt>
                <c:pt idx="45">
                  <c:v>62.194100478192951</c:v>
                </c:pt>
                <c:pt idx="46">
                  <c:v>66.421470288522428</c:v>
                </c:pt>
                <c:pt idx="47">
                  <c:v>68.669303360442996</c:v>
                </c:pt>
                <c:pt idx="48">
                  <c:v>68.837469691993576</c:v>
                </c:pt>
                <c:pt idx="49">
                  <c:v>66.845415538312707</c:v>
                </c:pt>
                <c:pt idx="50">
                  <c:v>62.6335613859913</c:v>
                </c:pt>
                <c:pt idx="51">
                  <c:v>56.164503048555666</c:v>
                </c:pt>
                <c:pt idx="52">
                  <c:v>47.423997719972199</c:v>
                </c:pt>
                <c:pt idx="53">
                  <c:v>36.421718828278316</c:v>
                </c:pt>
                <c:pt idx="54">
                  <c:v>23.191765762975468</c:v>
                </c:pt>
                <c:pt idx="55">
                  <c:v>7.7929169869294155</c:v>
                </c:pt>
                <c:pt idx="56">
                  <c:v>9.6913823373010874</c:v>
                </c:pt>
                <c:pt idx="57">
                  <c:v>29.153304301538114</c:v>
                </c:pt>
                <c:pt idx="58">
                  <c:v>50.461196978286672</c:v>
                </c:pt>
                <c:pt idx="59">
                  <c:v>73.460418110601779</c:v>
                </c:pt>
                <c:pt idx="60">
                  <c:v>97.974440890842999</c:v>
                </c:pt>
                <c:pt idx="61">
                  <c:v>123.80622585544475</c:v>
                </c:pt>
                <c:pt idx="62">
                  <c:v>150.73984982672661</c:v>
                </c:pt>
                <c:pt idx="63">
                  <c:v>178.542379773726</c:v>
                </c:pt>
                <c:pt idx="64">
                  <c:v>206.96597647720594</c:v>
                </c:pt>
                <c:pt idx="65">
                  <c:v>235.75021000437911</c:v>
                </c:pt>
                <c:pt idx="66">
                  <c:v>235.75021000437911</c:v>
                </c:pt>
                <c:pt idx="67">
                  <c:v>293.31112132564084</c:v>
                </c:pt>
                <c:pt idx="68">
                  <c:v>321.5273579159184</c:v>
                </c:pt>
                <c:pt idx="69">
                  <c:v>348.98909621812942</c:v>
                </c:pt>
                <c:pt idx="70">
                  <c:v>375.41350946098328</c:v>
                </c:pt>
                <c:pt idx="71">
                  <c:v>400.52219305374757</c:v>
                </c:pt>
                <c:pt idx="72">
                  <c:v>424.04425486463742</c:v>
                </c:pt>
                <c:pt idx="73">
                  <c:v>445.71939330521366</c:v>
                </c:pt>
                <c:pt idx="74">
                  <c:v>465.3009293279485</c:v>
                </c:pt>
                <c:pt idx="75">
                  <c:v>482.55875824976778</c:v>
                </c:pt>
                <c:pt idx="76">
                  <c:v>497.28218749336565</c:v>
                </c:pt>
                <c:pt idx="77">
                  <c:v>509.28262689545522</c:v>
                </c:pt>
                <c:pt idx="78">
                  <c:v>518.39609916781023</c:v>
                </c:pt>
                <c:pt idx="79">
                  <c:v>524.48553940967622</c:v>
                </c:pt>
                <c:pt idx="80">
                  <c:v>527.44285425134717</c:v>
                </c:pt>
                <c:pt idx="81">
                  <c:v>527.1907132466639</c:v>
                </c:pt>
                <c:pt idx="82">
                  <c:v>523.68404751093681</c:v>
                </c:pt>
                <c:pt idx="83">
                  <c:v>516.91123330032212</c:v>
                </c:pt>
                <c:pt idx="84">
                  <c:v>506.89494122506869</c:v>
                </c:pt>
                <c:pt idx="85">
                  <c:v>493.69263505465142</c:v>
                </c:pt>
                <c:pt idx="86">
                  <c:v>477.39670757652942</c:v>
                </c:pt>
                <c:pt idx="87">
                  <c:v>458.13424467780953</c:v>
                </c:pt>
                <c:pt idx="88">
                  <c:v>436.06641269332977</c:v>
                </c:pt>
                <c:pt idx="89">
                  <c:v>411.38746806498938</c:v>
                </c:pt>
                <c:pt idx="90">
                  <c:v>384.32339244378801</c:v>
                </c:pt>
                <c:pt idx="91">
                  <c:v>355.13016049469405</c:v>
                </c:pt>
                <c:pt idx="92">
                  <c:v>324.09165179046613</c:v>
                </c:pt>
                <c:pt idx="93">
                  <c:v>291.51722225866848</c:v>
                </c:pt>
                <c:pt idx="94">
                  <c:v>257.73895463073308</c:v>
                </c:pt>
                <c:pt idx="95">
                  <c:v>223.10861118773096</c:v>
                </c:pt>
                <c:pt idx="96">
                  <c:v>187.99431576000148</c:v>
                </c:pt>
                <c:pt idx="97">
                  <c:v>152.77699537359689</c:v>
                </c:pt>
                <c:pt idx="98">
                  <c:v>117.84661510416672</c:v>
                </c:pt>
                <c:pt idx="99">
                  <c:v>83.598242559108499</c:v>
                </c:pt>
                <c:pt idx="100">
                  <c:v>50.427980924972168</c:v>
                </c:pt>
                <c:pt idx="101">
                  <c:v>18.7288116558593</c:v>
                </c:pt>
                <c:pt idx="102">
                  <c:v>11.113610389999522</c:v>
                </c:pt>
                <c:pt idx="103">
                  <c:v>38.725165259978127</c:v>
                </c:pt>
                <c:pt idx="104">
                  <c:v>63.74743471397359</c:v>
                </c:pt>
                <c:pt idx="105">
                  <c:v>85.841782207436239</c:v>
                </c:pt>
                <c:pt idx="106">
                  <c:v>104.69330084118181</c:v>
                </c:pt>
                <c:pt idx="107">
                  <c:v>120.01458467115566</c:v>
                </c:pt>
                <c:pt idx="108">
                  <c:v>131.54927986625904</c:v>
                </c:pt>
                <c:pt idx="109">
                  <c:v>139.07537378617914</c:v>
                </c:pt>
                <c:pt idx="110">
                  <c:v>142.40818211490875</c:v>
                </c:pt>
                <c:pt idx="111">
                  <c:v>141.40299671494077</c:v>
                </c:pt>
                <c:pt idx="112">
                  <c:v>135.95735984236509</c:v>
                </c:pt>
                <c:pt idx="113">
                  <c:v>126.01293375944836</c:v>
                </c:pt>
                <c:pt idx="114">
                  <c:v>111.5569385689885</c:v>
                </c:pt>
                <c:pt idx="115">
                  <c:v>92.623135239279392</c:v>
                </c:pt>
                <c:pt idx="116">
                  <c:v>69.292335250999912</c:v>
                </c:pt>
                <c:pt idx="117">
                  <c:v>41.692423034731945</c:v>
                </c:pt>
                <c:pt idx="118">
                  <c:v>9.9978823334912228</c:v>
                </c:pt>
                <c:pt idx="119">
                  <c:v>25.571177231250683</c:v>
                </c:pt>
                <c:pt idx="120">
                  <c:v>64.750491841651467</c:v>
                </c:pt>
                <c:pt idx="121">
                  <c:v>107.23360652425232</c:v>
                </c:pt>
                <c:pt idx="122">
                  <c:v>152.67431730426696</c:v>
                </c:pt>
                <c:pt idx="123">
                  <c:v>200.68957491526561</c:v>
                </c:pt>
                <c:pt idx="124">
                  <c:v>250.86282729368642</c:v>
                </c:pt>
                <c:pt idx="125">
                  <c:v>302.74777303342296</c:v>
                </c:pt>
                <c:pt idx="126">
                  <c:v>355.87249313656781</c:v>
                </c:pt>
                <c:pt idx="127">
                  <c:v>409.74392382773522</c:v>
                </c:pt>
                <c:pt idx="128">
                  <c:v>463.8526289544543</c:v>
                </c:pt>
                <c:pt idx="129">
                  <c:v>517.67782662563025</c:v>
                </c:pt>
                <c:pt idx="130">
                  <c:v>570.6926212913969</c:v>
                </c:pt>
                <c:pt idx="131">
                  <c:v>622.3693894843276</c:v>
                </c:pt>
                <c:pt idx="132">
                  <c:v>672.18526496325728</c:v>
                </c:pt>
                <c:pt idx="133">
                  <c:v>719.62766706114814</c:v>
                </c:pt>
                <c:pt idx="134">
                  <c:v>764.19981466671402</c:v>
                </c:pt>
                <c:pt idx="135">
                  <c:v>805.42616748925934</c:v>
                </c:pt>
                <c:pt idx="136">
                  <c:v>842.85773608485749</c:v>
                </c:pt>
                <c:pt idx="137">
                  <c:v>876.07720257074641</c:v>
                </c:pt>
                <c:pt idx="138">
                  <c:v>904.70379502829485</c:v>
                </c:pt>
                <c:pt idx="139">
                  <c:v>928.39786029115271</c:v>
                </c:pt>
                <c:pt idx="140">
                  <c:v>946.86508212558772</c:v>
                </c:pt>
                <c:pt idx="141">
                  <c:v>959.86029471908466</c:v>
                </c:pt>
                <c:pt idx="142">
                  <c:v>967.19084487914699</c:v>
                </c:pt>
                <c:pt idx="143">
                  <c:v>968.71946037826592</c:v>
                </c:pt>
                <c:pt idx="144">
                  <c:v>964.3665864285108</c:v>
                </c:pt>
                <c:pt idx="145">
                  <c:v>954.11215728932211</c:v>
                </c:pt>
                <c:pt idx="146">
                  <c:v>937.99677545842621</c:v>
                </c:pt>
                <c:pt idx="147">
                  <c:v>916.12227671673418</c:v>
                </c:pt>
                <c:pt idx="148">
                  <c:v>888.65166543716157</c:v>
                </c:pt>
                <c:pt idx="149">
                  <c:v>855.8084109640115</c:v>
                </c:pt>
                <c:pt idx="150">
                  <c:v>817.87510245958913</c:v>
                </c:pt>
                <c:pt idx="151">
                  <c:v>775.19146633094454</c:v>
                </c:pt>
                <c:pt idx="152">
                  <c:v>728.15175712253483</c:v>
                </c:pt>
                <c:pt idx="153">
                  <c:v>677.2015395190806</c:v>
                </c:pt>
                <c:pt idx="154">
                  <c:v>622.8338857750656</c:v>
                </c:pt>
                <c:pt idx="155">
                  <c:v>565.58501940108761</c:v>
                </c:pt>
                <c:pt idx="156">
                  <c:v>506.02944222138484</c:v>
                </c:pt>
                <c:pt idx="157">
                  <c:v>444.77458790127304</c:v>
                </c:pt>
                <c:pt idx="158">
                  <c:v>382.45505066037498</c:v>
                </c:pt>
                <c:pt idx="159">
                  <c:v>319.72644307260168</c:v>
                </c:pt>
                <c:pt idx="160">
                  <c:v>257.25894154578828</c:v>
                </c:pt>
                <c:pt idx="161">
                  <c:v>195.73058221617154</c:v>
                </c:pt>
                <c:pt idx="162">
                  <c:v>135.82037353375881</c:v>
                </c:pt>
                <c:pt idx="163">
                  <c:v>78.201294708292664</c:v>
                </c:pt>
                <c:pt idx="164">
                  <c:v>23.533251392307786</c:v>
                </c:pt>
                <c:pt idx="165">
                  <c:v>27.543938535446571</c:v>
                </c:pt>
                <c:pt idx="166">
                  <c:v>74.417455481545531</c:v>
                </c:pt>
                <c:pt idx="167">
                  <c:v>116.50821136234995</c:v>
                </c:pt>
                <c:pt idx="168">
                  <c:v>153.27733275593624</c:v>
                </c:pt>
                <c:pt idx="169">
                  <c:v>184.23232276914766</c:v>
                </c:pt>
                <c:pt idx="170">
                  <c:v>208.93283275108254</c:v>
                </c:pt>
                <c:pt idx="171">
                  <c:v>226.99597808426529</c:v>
                </c:pt>
                <c:pt idx="172">
                  <c:v>238.10113611887724</c:v>
                </c:pt>
                <c:pt idx="173">
                  <c:v>241.99416885309464</c:v>
                </c:pt>
                <c:pt idx="174">
                  <c:v>238.49101816573673</c:v>
                </c:pt>
                <c:pt idx="175">
                  <c:v>227.48062723020593</c:v>
                </c:pt>
                <c:pt idx="176">
                  <c:v>208.92714812817036</c:v>
                </c:pt>
                <c:pt idx="177">
                  <c:v>208.92714812817036</c:v>
                </c:pt>
                <c:pt idx="178">
                  <c:v>149.43157003084164</c:v>
                </c:pt>
                <c:pt idx="179">
                  <c:v>108.80308509515734</c:v>
                </c:pt>
                <c:pt idx="180">
                  <c:v>61.257734252345251</c:v>
                </c:pt>
                <c:pt idx="181">
                  <c:v>7.1419500416725379</c:v>
                </c:pt>
                <c:pt idx="182">
                  <c:v>53.125690761579705</c:v>
                </c:pt>
                <c:pt idx="183">
                  <c:v>119.05775006084343</c:v>
                </c:pt>
                <c:pt idx="184">
                  <c:v>190.10196918527603</c:v>
                </c:pt>
                <c:pt idx="185">
                  <c:v>265.6460359934307</c:v>
                </c:pt>
                <c:pt idx="186">
                  <c:v>345.02303886220915</c:v>
                </c:pt>
                <c:pt idx="187">
                  <c:v>427.5175604005085</c:v>
                </c:pt>
                <c:pt idx="188">
                  <c:v>512.37235642850658</c:v>
                </c:pt>
                <c:pt idx="189">
                  <c:v>598.7955589377151</c:v>
                </c:pt>
                <c:pt idx="190">
                  <c:v>685.96833547152983</c:v>
                </c:pt>
                <c:pt idx="191">
                  <c:v>773.05293171350365</c:v>
                </c:pt>
                <c:pt idx="192">
                  <c:v>859.20101910887547</c:v>
                </c:pt>
                <c:pt idx="193">
                  <c:v>943.56226513420552</c:v>
                </c:pt>
                <c:pt idx="194">
                  <c:v>1025.2930404244573</c:v>
                </c:pt>
                <c:pt idx="195">
                  <c:v>1103.565174412438</c:v>
                </c:pt>
                <c:pt idx="196">
                  <c:v>1177.5746694693676</c:v>
                </c:pt>
                <c:pt idx="197">
                  <c:v>1246.5502827868552</c:v>
                </c:pt>
                <c:pt idx="198">
                  <c:v>1309.7618854284954</c:v>
                </c:pt>
                <c:pt idx="199">
                  <c:v>1366.528509113994</c:v>
                </c:pt>
                <c:pt idx="200">
                  <c:v>1416.22599338012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8-20E7-45DC-B75C-A5E1E69F6008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6:$GT$146</c:f>
              <c:numCache>
                <c:formatCode>General</c:formatCode>
                <c:ptCount val="201"/>
                <c:pt idx="0">
                  <c:v>55.178891521995006</c:v>
                </c:pt>
                <c:pt idx="1">
                  <c:v>65.8348966167014</c:v>
                </c:pt>
                <c:pt idx="2">
                  <c:v>76.811575529421091</c:v>
                </c:pt>
                <c:pt idx="3">
                  <c:v>88.011175587959286</c:v>
                </c:pt>
                <c:pt idx="4">
                  <c:v>99.329649056969956</c:v>
                </c:pt>
                <c:pt idx="5">
                  <c:v>110.65765879715468</c:v>
                </c:pt>
                <c:pt idx="6">
                  <c:v>121.88168129905789</c:v>
                </c:pt>
                <c:pt idx="7">
                  <c:v>132.88519671272587</c:v>
                </c:pt>
                <c:pt idx="8">
                  <c:v>143.54995414297096</c:v>
                </c:pt>
                <c:pt idx="9">
                  <c:v>153.75729923689678</c:v>
                </c:pt>
                <c:pt idx="10">
                  <c:v>163.3895499734017</c:v>
                </c:pt>
                <c:pt idx="11">
                  <c:v>172.33140559014245</c:v>
                </c:pt>
                <c:pt idx="12">
                  <c:v>180.47137276706599</c:v>
                </c:pt>
                <c:pt idx="13">
                  <c:v>187.70319254069358</c:v>
                </c:pt>
                <c:pt idx="14">
                  <c:v>193.92725096164432</c:v>
                </c:pt>
                <c:pt idx="15">
                  <c:v>199.05195623924689</c:v>
                </c:pt>
                <c:pt idx="16">
                  <c:v>202.99506504920001</c:v>
                </c:pt>
                <c:pt idx="17">
                  <c:v>205.6849408185561</c:v>
                </c:pt>
                <c:pt idx="18">
                  <c:v>207.06172714988941</c:v>
                </c:pt>
                <c:pt idx="19">
                  <c:v>207.07842010400194</c:v>
                </c:pt>
                <c:pt idx="20">
                  <c:v>205.70182382604358</c:v>
                </c:pt>
                <c:pt idx="21">
                  <c:v>202.91337496906576</c:v>
                </c:pt>
                <c:pt idx="22">
                  <c:v>198.70982253486736</c:v>
                </c:pt>
                <c:pt idx="23">
                  <c:v>193.10375110509563</c:v>
                </c:pt>
                <c:pt idx="24">
                  <c:v>186.12393696408546</c:v>
                </c:pt>
                <c:pt idx="25">
                  <c:v>177.81552830466754</c:v>
                </c:pt>
                <c:pt idx="26">
                  <c:v>168.24004254275593</c:v>
                </c:pt>
                <c:pt idx="27">
                  <c:v>157.4751757274791</c:v>
                </c:pt>
                <c:pt idx="28">
                  <c:v>145.61442110061341</c:v>
                </c:pt>
                <c:pt idx="29">
                  <c:v>132.76649601010413</c:v>
                </c:pt>
                <c:pt idx="30">
                  <c:v>119.05457859406289</c:v>
                </c:pt>
                <c:pt idx="31">
                  <c:v>104.61535789915386</c:v>
                </c:pt>
                <c:pt idx="32">
                  <c:v>89.597903355151701</c:v>
                </c:pt>
                <c:pt idx="33">
                  <c:v>74.162361769433915</c:v>
                </c:pt>
                <c:pt idx="34">
                  <c:v>58.47849220468872</c:v>
                </c:pt>
                <c:pt idx="35">
                  <c:v>42.724051233552196</c:v>
                </c:pt>
                <c:pt idx="36">
                  <c:v>27.083043098877294</c:v>
                </c:pt>
                <c:pt idx="37">
                  <c:v>11.743851222113028</c:v>
                </c:pt>
                <c:pt idx="38">
                  <c:v>3.1027307300528455</c:v>
                </c:pt>
                <c:pt idx="39">
                  <c:v>17.265548412739474</c:v>
                </c:pt>
                <c:pt idx="40">
                  <c:v>30.555195789624506</c:v>
                </c:pt>
                <c:pt idx="41">
                  <c:v>42.786161131850633</c:v>
                </c:pt>
                <c:pt idx="42">
                  <c:v>53.778986658662554</c:v>
                </c:pt>
                <c:pt idx="43">
                  <c:v>63.362417733214379</c:v>
                </c:pt>
                <c:pt idx="44">
                  <c:v>71.375517071083493</c:v>
                </c:pt>
                <c:pt idx="45">
                  <c:v>77.669719234101478</c:v>
                </c:pt>
                <c:pt idx="46">
                  <c:v>82.110800776021577</c:v>
                </c:pt>
                <c:pt idx="47">
                  <c:v>84.580741784043681</c:v>
                </c:pt>
                <c:pt idx="48">
                  <c:v>84.9794552229353</c:v>
                </c:pt>
                <c:pt idx="49">
                  <c:v>83.226361434763788</c:v>
                </c:pt>
                <c:pt idx="50">
                  <c:v>79.261786372163883</c:v>
                </c:pt>
                <c:pt idx="51">
                  <c:v>73.048163638372841</c:v>
                </c:pt>
                <c:pt idx="52">
                  <c:v>64.571022161486638</c:v>
                </c:pt>
                <c:pt idx="53">
                  <c:v>53.839743328848066</c:v>
                </c:pt>
                <c:pt idx="54">
                  <c:v>40.88807363241385</c:v>
                </c:pt>
                <c:pt idx="55">
                  <c:v>25.774381306690501</c:v>
                </c:pt>
                <c:pt idx="56">
                  <c:v>8.5816480539291806</c:v>
                </c:pt>
                <c:pt idx="57">
                  <c:v>10.582810279205924</c:v>
                </c:pt>
                <c:pt idx="58">
                  <c:v>31.58789731159035</c:v>
                </c:pt>
                <c:pt idx="59">
                  <c:v>54.279564266670704</c:v>
                </c:pt>
                <c:pt idx="60">
                  <c:v>78.481909821359309</c:v>
                </c:pt>
                <c:pt idx="61">
                  <c:v>103.99854575116969</c:v>
                </c:pt>
                <c:pt idx="62">
                  <c:v>130.6142193650611</c:v>
                </c:pt>
                <c:pt idx="63">
                  <c:v>158.09668066699064</c:v>
                </c:pt>
                <c:pt idx="64">
                  <c:v>186.19877919626148</c:v>
                </c:pt>
                <c:pt idx="65">
                  <c:v>214.66077262039951</c:v>
                </c:pt>
                <c:pt idx="66">
                  <c:v>214.66077262039951</c:v>
                </c:pt>
                <c:pt idx="67">
                  <c:v>271.57768141779906</c:v>
                </c:pt>
                <c:pt idx="68">
                  <c:v>299.47346363320042</c:v>
                </c:pt>
                <c:pt idx="69">
                  <c:v>326.61660865404843</c:v>
                </c:pt>
                <c:pt idx="70">
                  <c:v>352.72487107658844</c:v>
                </c:pt>
                <c:pt idx="71">
                  <c:v>377.52038783175118</c:v>
                </c:pt>
                <c:pt idx="72">
                  <c:v>400.73276305283667</c:v>
                </c:pt>
                <c:pt idx="73">
                  <c:v>422.1021412013946</c:v>
                </c:pt>
                <c:pt idx="74">
                  <c:v>441.38223460800799</c:v>
                </c:pt>
                <c:pt idx="75">
                  <c:v>458.34327138531268</c:v>
                </c:pt>
                <c:pt idx="76">
                  <c:v>472.77482984412848</c:v>
                </c:pt>
                <c:pt idx="77">
                  <c:v>484.48852609508481</c:v>
                </c:pt>
                <c:pt idx="78">
                  <c:v>493.32052244864184</c:v>
                </c:pt>
                <c:pt idx="79">
                  <c:v>499.13382553267712</c:v>
                </c:pt>
                <c:pt idx="80">
                  <c:v>501.82034472137303</c:v>
                </c:pt>
                <c:pt idx="81">
                  <c:v>501.30268350029752</c:v>
                </c:pt>
                <c:pt idx="82">
                  <c:v>497.53563876446037</c:v>
                </c:pt>
                <c:pt idx="83">
                  <c:v>490.50738573877373</c:v>
                </c:pt>
                <c:pt idx="84">
                  <c:v>480.24032919993732</c:v>
                </c:pt>
                <c:pt idx="85">
                  <c:v>466.791604937692</c:v>
                </c:pt>
                <c:pt idx="86">
                  <c:v>450.25321889064344</c:v>
                </c:pt>
                <c:pt idx="87">
                  <c:v>430.75181509319145</c:v>
                </c:pt>
                <c:pt idx="88">
                  <c:v>408.44806743845965</c:v>
                </c:pt>
                <c:pt idx="89">
                  <c:v>383.53569425794041</c:v>
                </c:pt>
                <c:pt idx="90">
                  <c:v>356.24009880015501</c:v>
                </c:pt>
                <c:pt idx="91">
                  <c:v>326.81664281472877</c:v>
                </c:pt>
                <c:pt idx="92">
                  <c:v>295.54856457025983</c:v>
                </c:pt>
                <c:pt idx="93">
                  <c:v>262.74455670903376</c:v>
                </c:pt>
                <c:pt idx="94">
                  <c:v>228.73602332341278</c:v>
                </c:pt>
                <c:pt idx="95">
                  <c:v>193.87403948234459</c:v>
                </c:pt>
                <c:pt idx="96">
                  <c:v>158.52604009738795</c:v>
                </c:pt>
                <c:pt idx="97">
                  <c:v>123.07226845260583</c:v>
                </c:pt>
                <c:pt idx="98">
                  <c:v>87.902017890173795</c:v>
                </c:pt>
                <c:pt idx="99">
                  <c:v>53.409703004269744</c:v>
                </c:pt>
                <c:pt idx="100">
                  <c:v>19.990799213170238</c:v>
                </c:pt>
                <c:pt idx="101">
                  <c:v>11.962308279896936</c:v>
                </c:pt>
                <c:pt idx="102">
                  <c:v>42.064523392633902</c:v>
                </c:pt>
                <c:pt idx="103">
                  <c:v>69.942241890301659</c:v>
                </c:pt>
                <c:pt idx="104">
                  <c:v>95.237513039756237</c:v>
                </c:pt>
                <c:pt idx="105">
                  <c:v>117.61211492130376</c:v>
                </c:pt>
                <c:pt idx="106">
                  <c:v>136.75149823571803</c:v>
                </c:pt>
                <c:pt idx="107">
                  <c:v>152.36855404098426</c:v>
                </c:pt>
                <c:pt idx="108">
                  <c:v>164.20716194257901</c:v>
                </c:pt>
                <c:pt idx="109">
                  <c:v>172.0454768388793</c:v>
                </c:pt>
                <c:pt idx="110">
                  <c:v>175.69891438069089</c:v>
                </c:pt>
                <c:pt idx="111">
                  <c:v>175.02279782660759</c:v>
                </c:pt>
                <c:pt idx="112">
                  <c:v>169.9146319444086</c:v>
                </c:pt>
                <c:pt idx="113">
                  <c:v>160.31597299820899</c:v>
                </c:pt>
                <c:pt idx="114">
                  <c:v>146.21386764191303</c:v>
                </c:pt>
                <c:pt idx="115">
                  <c:v>127.64183767722245</c:v>
                </c:pt>
                <c:pt idx="116">
                  <c:v>104.68039209019939</c:v>
                </c:pt>
                <c:pt idx="117">
                  <c:v>77.457052511210364</c:v>
                </c:pt>
                <c:pt idx="118">
                  <c:v>46.145883202437105</c:v>
                </c:pt>
                <c:pt idx="119">
                  <c:v>10.966521815212282</c:v>
                </c:pt>
                <c:pt idx="120">
                  <c:v>27.817287576295953</c:v>
                </c:pt>
                <c:pt idx="121">
                  <c:v>69.899652322731214</c:v>
                </c:pt>
                <c:pt idx="122">
                  <c:v>114.93496773528138</c:v>
                </c:pt>
                <c:pt idx="123">
                  <c:v>162.54081480749511</c:v>
                </c:pt>
                <c:pt idx="124">
                  <c:v>212.30129641244406</c:v>
                </c:pt>
                <c:pt idx="125">
                  <c:v>263.77078421339996</c:v>
                </c:pt>
                <c:pt idx="126">
                  <c:v>316.47804368949141</c:v>
                </c:pt>
                <c:pt idx="127">
                  <c:v>369.93070011095818</c:v>
                </c:pt>
                <c:pt idx="128">
                  <c:v>423.62000405482883</c:v>
                </c:pt>
                <c:pt idx="129">
                  <c:v>477.02585118180656</c:v>
                </c:pt>
                <c:pt idx="130">
                  <c:v>529.62200754624973</c:v>
                </c:pt>
                <c:pt idx="131">
                  <c:v>580.88148872685122</c:v>
                </c:pt>
                <c:pt idx="132">
                  <c:v>630.28203858532197</c:v>
                </c:pt>
                <c:pt idx="133">
                  <c:v>677.31165151831283</c:v>
                </c:pt>
                <c:pt idx="134">
                  <c:v>721.47408069318942</c:v>
                </c:pt>
                <c:pt idx="135">
                  <c:v>762.2942739745389</c:v>
                </c:pt>
                <c:pt idx="136">
                  <c:v>799.32367907285959</c:v>
                </c:pt>
                <c:pt idx="137">
                  <c:v>832.1453598910548</c:v>
                </c:pt>
                <c:pt idx="138">
                  <c:v>860.37886711272233</c:v>
                </c:pt>
                <c:pt idx="139">
                  <c:v>883.6848077669722</c:v>
                </c:pt>
                <c:pt idx="140">
                  <c:v>901.76906080897356</c:v>
                </c:pt>
                <c:pt idx="141">
                  <c:v>914.38658865829234</c:v>
                </c:pt>
                <c:pt idx="142">
                  <c:v>921.34479811644007</c:v>
                </c:pt>
                <c:pt idx="143">
                  <c:v>922.50640811240226</c:v>
                </c:pt>
                <c:pt idx="144">
                  <c:v>917.79178626559178</c:v>
                </c:pt>
                <c:pt idx="145">
                  <c:v>907.18072126891866</c:v>
                </c:pt>
                <c:pt idx="146">
                  <c:v>890.7136035341623</c:v>
                </c:pt>
                <c:pt idx="147">
                  <c:v>868.49199235595745</c:v>
                </c:pt>
                <c:pt idx="148">
                  <c:v>840.67855398317874</c:v>
                </c:pt>
                <c:pt idx="149">
                  <c:v>807.49636137674383</c:v>
                </c:pt>
                <c:pt idx="150">
                  <c:v>769.22755301676091</c:v>
                </c:pt>
                <c:pt idx="151">
                  <c:v>726.21135483233911</c:v>
                </c:pt>
                <c:pt idx="152">
                  <c:v>678.84147609486035</c:v>
                </c:pt>
                <c:pt idx="153">
                  <c:v>627.56289686902517</c:v>
                </c:pt>
                <c:pt idx="154">
                  <c:v>572.86807128368093</c:v>
                </c:pt>
                <c:pt idx="155">
                  <c:v>515.29257739428056</c:v>
                </c:pt>
                <c:pt idx="156">
                  <c:v>455.41025068958356</c:v>
                </c:pt>
                <c:pt idx="157">
                  <c:v>393.82784427689649</c:v>
                </c:pt>
                <c:pt idx="158">
                  <c:v>331.17926439521364</c:v>
                </c:pt>
                <c:pt idx="159">
                  <c:v>268.11943508927203</c:v>
                </c:pt>
                <c:pt idx="160">
                  <c:v>205.31785056874517</c:v>
                </c:pt>
                <c:pt idx="161">
                  <c:v>143.45187791901745</c:v>
                </c:pt>
                <c:pt idx="162">
                  <c:v>83.199876371488855</c:v>
                </c:pt>
                <c:pt idx="163">
                  <c:v>25.234202236316861</c:v>
                </c:pt>
                <c:pt idx="164">
                  <c:v>29.785829190719443</c:v>
                </c:pt>
                <c:pt idx="165">
                  <c:v>81.220951946147693</c:v>
                </c:pt>
                <c:pt idx="166">
                  <c:v>128.45885439578609</c:v>
                </c:pt>
                <c:pt idx="167">
                  <c:v>170.92090738384377</c:v>
                </c:pt>
                <c:pt idx="168">
                  <c:v>208.06864279939558</c:v>
                </c:pt>
                <c:pt idx="169">
                  <c:v>239.4099113936995</c:v>
                </c:pt>
                <c:pt idx="170">
                  <c:v>264.50465102013703</c:v>
                </c:pt>
                <c:pt idx="171">
                  <c:v>282.97019956272811</c:v>
                </c:pt>
                <c:pt idx="172">
                  <c:v>294.48609064720029</c:v>
                </c:pt>
                <c:pt idx="173">
                  <c:v>298.79827475987349</c:v>
                </c:pt>
                <c:pt idx="174">
                  <c:v>295.7227135961636</c:v>
                </c:pt>
                <c:pt idx="175">
                  <c:v>285.14830127652169</c:v>
                </c:pt>
                <c:pt idx="176">
                  <c:v>267.03907245023771</c:v>
                </c:pt>
                <c:pt idx="177">
                  <c:v>267.03907245023771</c:v>
                </c:pt>
                <c:pt idx="178">
                  <c:v>208.45600596892632</c:v>
                </c:pt>
                <c:pt idx="179">
                  <c:v>168.29521951079732</c:v>
                </c:pt>
                <c:pt idx="180">
                  <c:v>121.22471870392079</c:v>
                </c:pt>
                <c:pt idx="181">
                  <c:v>67.590507472853687</c:v>
                </c:pt>
                <c:pt idx="182">
                  <c:v>7.8106822463457108</c:v>
                </c:pt>
                <c:pt idx="183">
                  <c:v>57.62784615792394</c:v>
                </c:pt>
                <c:pt idx="184">
                  <c:v>128.1733880119626</c:v>
                </c:pt>
                <c:pt idx="185">
                  <c:v>203.21423609644577</c:v>
                </c:pt>
                <c:pt idx="186">
                  <c:v>282.08411364548761</c:v>
                </c:pt>
                <c:pt idx="187">
                  <c:v>364.06826171700493</c:v>
                </c:pt>
                <c:pt idx="188">
                  <c:v>448.4101115929966</c:v>
                </c:pt>
                <c:pt idx="189">
                  <c:v>534.31848099060699</c:v>
                </c:pt>
                <c:pt idx="190">
                  <c:v>620.97522659113065</c:v>
                </c:pt>
                <c:pt idx="191">
                  <c:v>707.54327974264845</c:v>
                </c:pt>
                <c:pt idx="192">
                  <c:v>793.17498723062283</c:v>
                </c:pt>
                <c:pt idx="193">
                  <c:v>877.02067479975631</c:v>
                </c:pt>
                <c:pt idx="194">
                  <c:v>958.23734770387694</c:v>
                </c:pt>
                <c:pt idx="195">
                  <c:v>1035.997440004475</c:v>
                </c:pt>
                <c:pt idx="196">
                  <c:v>1109.4975226700249</c:v>
                </c:pt>
                <c:pt idx="197">
                  <c:v>1177.966879776722</c:v>
                </c:pt>
                <c:pt idx="198">
                  <c:v>1240.6758622956261</c:v>
                </c:pt>
                <c:pt idx="199">
                  <c:v>1296.943930081708</c:v>
                </c:pt>
                <c:pt idx="200">
                  <c:v>1346.1472947570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A-20E7-45DC-B75C-A5E1E69F6008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7:$GT$147</c:f>
              <c:numCache>
                <c:formatCode>General</c:formatCode>
                <c:ptCount val="201"/>
                <c:pt idx="0">
                  <c:v>47.097235465390483</c:v>
                </c:pt>
                <c:pt idx="1">
                  <c:v>57.515093325855574</c:v>
                </c:pt>
                <c:pt idx="2">
                  <c:v>68.252668897690839</c:v>
                </c:pt>
                <c:pt idx="3">
                  <c:v>79.212910659107649</c:v>
                </c:pt>
                <c:pt idx="4">
                  <c:v>90.292457943135275</c:v>
                </c:pt>
                <c:pt idx="5">
                  <c:v>101.38263973185958</c:v>
                </c:pt>
                <c:pt idx="6">
                  <c:v>112.37057103455359</c:v>
                </c:pt>
                <c:pt idx="7">
                  <c:v>123.1403365374684</c:v>
                </c:pt>
                <c:pt idx="8">
                  <c:v>133.57424985877165</c:v>
                </c:pt>
                <c:pt idx="9">
                  <c:v>143.55417549564146</c:v>
                </c:pt>
                <c:pt idx="10">
                  <c:v>152.96289942959203</c:v>
                </c:pt>
                <c:pt idx="11">
                  <c:v>161.68553337730935</c:v>
                </c:pt>
                <c:pt idx="12">
                  <c:v>169.61093685282924</c:v>
                </c:pt>
                <c:pt idx="13">
                  <c:v>176.6331405564197</c:v>
                </c:pt>
                <c:pt idx="14">
                  <c:v>182.65275413788007</c:v>
                </c:pt>
                <c:pt idx="15">
                  <c:v>187.57834110702359</c:v>
                </c:pt>
                <c:pt idx="16">
                  <c:v>191.32774358962706</c:v>
                </c:pt>
                <c:pt idx="17">
                  <c:v>193.82933975862517</c:v>
                </c:pt>
                <c:pt idx="18">
                  <c:v>195.02321711094282</c:v>
                </c:pt>
                <c:pt idx="19">
                  <c:v>194.86224531079034</c:v>
                </c:pt>
                <c:pt idx="20">
                  <c:v>193.31303307869624</c:v>
                </c:pt>
                <c:pt idx="21">
                  <c:v>190.35675456767919</c:v>
                </c:pt>
                <c:pt idx="22">
                  <c:v>185.98983182690768</c:v>
                </c:pt>
                <c:pt idx="23">
                  <c:v>180.22446129960338</c:v>
                </c:pt>
                <c:pt idx="24">
                  <c:v>173.08897382403123</c:v>
                </c:pt>
                <c:pt idx="25">
                  <c:v>164.62801929005752</c:v>
                </c:pt>
                <c:pt idx="26">
                  <c:v>154.90256893261605</c:v>
                </c:pt>
                <c:pt idx="27">
                  <c:v>143.98973019909889</c:v>
                </c:pt>
                <c:pt idx="28">
                  <c:v>131.98237118990383</c:v>
                </c:pt>
                <c:pt idx="29">
                  <c:v>118.98855381816151</c:v>
                </c:pt>
                <c:pt idx="30">
                  <c:v>105.13077704262072</c:v>
                </c:pt>
                <c:pt idx="31">
                  <c:v>90.545033772170456</c:v>
                </c:pt>
                <c:pt idx="32">
                  <c:v>75.379687295976282</c:v>
                </c:pt>
                <c:pt idx="33">
                  <c:v>59.794175333496256</c:v>
                </c:pt>
                <c:pt idx="34">
                  <c:v>43.957551997160905</c:v>
                </c:pt>
                <c:pt idx="35">
                  <c:v>28.046880090640318</c:v>
                </c:pt>
                <c:pt idx="36">
                  <c:v>12.245488201023361</c:v>
                </c:pt>
                <c:pt idx="37">
                  <c:v>3.2588910418741226</c:v>
                </c:pt>
                <c:pt idx="38">
                  <c:v>18.276083396371735</c:v>
                </c:pt>
                <c:pt idx="39">
                  <c:v>32.615516386880252</c:v>
                </c:pt>
                <c:pt idx="40">
                  <c:v>46.088322476807583</c:v>
                </c:pt>
                <c:pt idx="41">
                  <c:v>58.509479686954052</c:v>
                </c:pt>
                <c:pt idx="42">
                  <c:v>69.699966342732637</c:v>
                </c:pt>
                <c:pt idx="43">
                  <c:v>79.488905912547708</c:v>
                </c:pt>
                <c:pt idx="44">
                  <c:v>87.715677438406232</c:v>
                </c:pt>
                <c:pt idx="45">
                  <c:v>94.231966869119532</c:v>
                </c:pt>
                <c:pt idx="46">
                  <c:v>98.903734694195208</c:v>
                </c:pt>
                <c:pt idx="47">
                  <c:v>101.61307564753682</c:v>
                </c:pt>
                <c:pt idx="48">
                  <c:v>102.25994690605289</c:v>
                </c:pt>
                <c:pt idx="49">
                  <c:v>100.76374214763607</c:v>
                </c:pt>
                <c:pt idx="50">
                  <c:v>97.064690050850274</c:v>
                </c:pt>
                <c:pt idx="51">
                  <c:v>91.125057306896153</c:v>
                </c:pt>
                <c:pt idx="52">
                  <c:v>82.930137961597254</c:v>
                </c:pt>
                <c:pt idx="53">
                  <c:v>72.489012896654089</c:v>
                </c:pt>
                <c:pt idx="54">
                  <c:v>59.835065477564278</c:v>
                </c:pt>
                <c:pt idx="55">
                  <c:v>45.026241819798031</c:v>
                </c:pt>
                <c:pt idx="56">
                  <c:v>28.145046731666806</c:v>
                </c:pt>
                <c:pt idx="57">
                  <c:v>9.2982691559583266</c:v>
                </c:pt>
                <c:pt idx="58">
                  <c:v>11.383566175366813</c:v>
                </c:pt>
                <c:pt idx="59">
                  <c:v>33.747021168476998</c:v>
                </c:pt>
                <c:pt idx="60">
                  <c:v>57.616838114824368</c:v>
                </c:pt>
                <c:pt idx="61">
                  <c:v>82.797298905496561</c:v>
                </c:pt>
                <c:pt idx="62">
                  <c:v>109.07384077048796</c:v>
                </c:pt>
                <c:pt idx="63">
                  <c:v>136.21491654678874</c:v>
                </c:pt>
                <c:pt idx="64">
                  <c:v>163.97408449625803</c:v>
                </c:pt>
                <c:pt idx="65">
                  <c:v>192.09230981717894</c:v>
                </c:pt>
                <c:pt idx="66">
                  <c:v>192.09230981717894</c:v>
                </c:pt>
                <c:pt idx="67">
                  <c:v>248.32195166799428</c:v>
                </c:pt>
                <c:pt idx="68">
                  <c:v>275.87558100035494</c:v>
                </c:pt>
                <c:pt idx="69">
                  <c:v>302.67841408700849</c:v>
                </c:pt>
                <c:pt idx="70">
                  <c:v>328.44880374296946</c:v>
                </c:pt>
                <c:pt idx="71">
                  <c:v>352.90944411711183</c:v>
                </c:pt>
                <c:pt idx="72">
                  <c:v>375.7904499923149</c:v>
                </c:pt>
                <c:pt idx="73">
                  <c:v>396.83242480910394</c:v>
                </c:pt>
                <c:pt idx="74">
                  <c:v>415.78948362046441</c:v>
                </c:pt>
                <c:pt idx="75">
                  <c:v>432.43219698099517</c:v>
                </c:pt>
                <c:pt idx="76">
                  <c:v>446.5504219414716</c:v>
                </c:pt>
                <c:pt idx="77">
                  <c:v>457.95598686539324</c:v>
                </c:pt>
                <c:pt idx="78">
                  <c:v>466.48519770824544</c:v>
                </c:pt>
                <c:pt idx="79">
                  <c:v>472.00113469983216</c:v>
                </c:pt>
                <c:pt idx="80">
                  <c:v>474.3957100377558</c:v>
                </c:pt>
                <c:pt idx="81">
                  <c:v>473.59145922429008</c:v>
                </c:pt>
                <c:pt idx="82">
                  <c:v>469.54304104370033</c:v>
                </c:pt>
                <c:pt idx="83">
                  <c:v>462.23842386266233</c:v>
                </c:pt>
                <c:pt idx="84">
                  <c:v>451.69973891900599</c:v>
                </c:pt>
                <c:pt idx="85">
                  <c:v>437.9837845160792</c:v>
                </c:pt>
                <c:pt idx="86">
                  <c:v>421.18216853062421</c:v>
                </c:pt>
                <c:pt idx="87">
                  <c:v>401.42108033700879</c:v>
                </c:pt>
                <c:pt idx="88">
                  <c:v>378.86068711296952</c:v>
                </c:pt>
                <c:pt idx="89">
                  <c:v>353.69415348218826</c:v>
                </c:pt>
                <c:pt idx="90">
                  <c:v>326.14628752541938</c:v>
                </c:pt>
                <c:pt idx="91">
                  <c:v>296.4718203112825</c:v>
                </c:pt>
                <c:pt idx="92">
                  <c:v>264.95333021568916</c:v>
                </c:pt>
                <c:pt idx="93">
                  <c:v>231.89882736998578</c:v>
                </c:pt>
                <c:pt idx="94">
                  <c:v>197.63901755676733</c:v>
                </c:pt>
                <c:pt idx="95">
                  <c:v>162.5242687136662</c:v>
                </c:pt>
                <c:pt idx="96">
                  <c:v>126.92130686480013</c:v>
                </c:pt>
                <c:pt idx="97">
                  <c:v>91.209671733634465</c:v>
                </c:pt>
                <c:pt idx="98">
                  <c:v>55.777965458335395</c:v>
                </c:pt>
                <c:pt idx="99">
                  <c:v>21.019930691941685</c:v>
                </c:pt>
                <c:pt idx="100">
                  <c:v>12.669603111725245</c:v>
                </c:pt>
                <c:pt idx="101">
                  <c:v>44.898864282945461</c:v>
                </c:pt>
                <c:pt idx="102">
                  <c:v>75.28333171175764</c:v>
                </c:pt>
                <c:pt idx="103">
                  <c:v>103.44993182965446</c:v>
                </c:pt>
                <c:pt idx="104">
                  <c:v>129.0411949613773</c:v>
                </c:pt>
                <c:pt idx="105">
                  <c:v>151.71932583019981</c:v>
                </c:pt>
                <c:pt idx="106">
                  <c:v>171.17014310207009</c:v>
                </c:pt>
                <c:pt idx="107">
                  <c:v>187.10684344576791</c:v>
                </c:pt>
                <c:pt idx="108">
                  <c:v>199.27354666962279</c:v>
                </c:pt>
                <c:pt idx="109">
                  <c:v>207.44858006689537</c:v>
                </c:pt>
                <c:pt idx="110">
                  <c:v>211.44746215279324</c:v>
                </c:pt>
                <c:pt idx="111">
                  <c:v>211.12554849204298</c:v>
                </c:pt>
                <c:pt idx="112">
                  <c:v>206.38030527749538</c:v>
                </c:pt>
                <c:pt idx="113">
                  <c:v>197.15317970270388</c:v>
                </c:pt>
                <c:pt idx="114">
                  <c:v>183.43103994517477</c:v>
                </c:pt>
                <c:pt idx="115">
                  <c:v>165.24716170765277</c:v>
                </c:pt>
                <c:pt idx="116">
                  <c:v>142.68174271362324</c:v>
                </c:pt>
                <c:pt idx="117">
                  <c:v>115.86193127728919</c:v>
                </c:pt>
                <c:pt idx="118">
                  <c:v>84.961360021133501</c:v>
                </c:pt>
                <c:pt idx="119">
                  <c:v>50.199180946056103</c:v>
                </c:pt>
                <c:pt idx="120">
                  <c:v>11.838603317516943</c:v>
                </c:pt>
                <c:pt idx="121">
                  <c:v>29.815058838479359</c:v>
                </c:pt>
                <c:pt idx="122">
                  <c:v>74.416817489702723</c:v>
                </c:pt>
                <c:pt idx="123">
                  <c:v>121.58490215808553</c:v>
                </c:pt>
                <c:pt idx="124">
                  <c:v>170.90408963700344</c:v>
                </c:pt>
                <c:pt idx="125">
                  <c:v>221.9294441683636</c:v>
                </c:pt>
                <c:pt idx="126">
                  <c:v>274.19043554824481</c:v>
                </c:pt>
                <c:pt idx="127">
                  <c:v>327.19539806484948</c:v>
                </c:pt>
                <c:pt idx="128">
                  <c:v>380.4362889299079</c:v>
                </c:pt>
                <c:pt idx="129">
                  <c:v>433.39370099510478</c:v>
                </c:pt>
                <c:pt idx="130">
                  <c:v>485.54208109595623</c:v>
                </c:pt>
                <c:pt idx="131">
                  <c:v>536.35510238035067</c:v>
                </c:pt>
                <c:pt idx="132">
                  <c:v>585.31113649701683</c:v>
                </c:pt>
                <c:pt idx="133">
                  <c:v>631.89876957480647</c:v>
                </c:pt>
                <c:pt idx="134">
                  <c:v>675.62230454607561</c:v>
                </c:pt>
                <c:pt idx="135">
                  <c:v>716.00719158012134</c:v>
                </c:pt>
                <c:pt idx="136">
                  <c:v>752.60532821301035</c:v>
                </c:pt>
                <c:pt idx="137">
                  <c:v>785.00017119956226</c:v>
                </c:pt>
                <c:pt idx="138">
                  <c:v>812.81160317639399</c:v>
                </c:pt>
                <c:pt idx="139">
                  <c:v>835.70049890997211</c:v>
                </c:pt>
                <c:pt idx="140">
                  <c:v>853.37293820201683</c:v>
                </c:pt>
                <c:pt idx="141">
                  <c:v>865.58401542104707</c:v>
                </c:pt>
                <c:pt idx="142">
                  <c:v>872.1411991015392</c:v>
                </c:pt>
                <c:pt idx="143">
                  <c:v>872.90719907263974</c:v>
                </c:pt>
                <c:pt idx="144">
                  <c:v>867.80230311204184</c:v>
                </c:pt>
                <c:pt idx="145">
                  <c:v>856.80615012680664</c:v>
                </c:pt>
                <c:pt idx="146">
                  <c:v>839.95891229534641</c:v>
                </c:pt>
                <c:pt idx="147">
                  <c:v>817.36186441192638</c:v>
                </c:pt>
                <c:pt idx="148">
                  <c:v>789.17732480068173</c:v>
                </c:pt>
                <c:pt idx="149">
                  <c:v>755.62795854977173</c:v>
                </c:pt>
                <c:pt idx="150">
                  <c:v>716.99544039385546</c:v>
                </c:pt>
                <c:pt idx="151">
                  <c:v>673.61848127749454</c:v>
                </c:pt>
                <c:pt idx="152">
                  <c:v>625.89022939397876</c:v>
                </c:pt>
                <c:pt idx="153">
                  <c:v>574.25506324248056</c:v>
                </c:pt>
                <c:pt idx="154">
                  <c:v>519.20480090952572</c:v>
                </c:pt>
                <c:pt idx="155">
                  <c:v>461.27435628657821</c:v>
                </c:pt>
                <c:pt idx="156">
                  <c:v>401.03687921284671</c:v>
                </c:pt>
                <c:pt idx="157">
                  <c:v>339.09842251130897</c:v>
                </c:pt>
                <c:pt idx="158">
                  <c:v>276.09218449886356</c:v>
                </c:pt>
                <c:pt idx="159">
                  <c:v>212.67238073370666</c:v>
                </c:pt>
                <c:pt idx="160">
                  <c:v>149.5078034534898</c:v>
                </c:pt>
                <c:pt idx="161">
                  <c:v>87.27513129996693</c:v>
                </c:pt>
                <c:pt idx="162">
                  <c:v>26.652055467999837</c:v>
                </c:pt>
                <c:pt idx="163">
                  <c:v>31.689708686899344</c:v>
                </c:pt>
                <c:pt idx="164">
                  <c:v>87.091453337497242</c:v>
                </c:pt>
                <c:pt idx="165">
                  <c:v>138.91448043314261</c:v>
                </c:pt>
                <c:pt idx="166">
                  <c:v>186.54700102235304</c:v>
                </c:pt>
                <c:pt idx="167">
                  <c:v>229.41085817944253</c:v>
                </c:pt>
                <c:pt idx="168">
                  <c:v>266.96800085262896</c:v>
                </c:pt>
                <c:pt idx="169">
                  <c:v>298.72663751423511</c:v>
                </c:pt>
                <c:pt idx="170">
                  <c:v>324.24700082639737</c:v>
                </c:pt>
                <c:pt idx="171">
                  <c:v>343.14665762394998</c:v>
                </c:pt>
                <c:pt idx="172">
                  <c:v>355.10530233789268</c:v>
                </c:pt>
                <c:pt idx="173">
                  <c:v>359.86897650756282</c:v>
                </c:pt>
                <c:pt idx="174">
                  <c:v>357.25366221936696</c:v>
                </c:pt>
                <c:pt idx="175">
                  <c:v>347.14820311898035</c:v>
                </c:pt>
                <c:pt idx="176">
                  <c:v>329.5165130194776</c:v>
                </c:pt>
                <c:pt idx="177">
                  <c:v>329.5165130194776</c:v>
                </c:pt>
                <c:pt idx="178">
                  <c:v>271.91345329734594</c:v>
                </c:pt>
                <c:pt idx="179">
                  <c:v>232.25455569404411</c:v>
                </c:pt>
                <c:pt idx="180">
                  <c:v>185.69337668132849</c:v>
                </c:pt>
                <c:pt idx="181">
                  <c:v>132.57547914543122</c:v>
                </c:pt>
                <c:pt idx="182">
                  <c:v>73.318465245482628</c:v>
                </c:pt>
                <c:pt idx="183">
                  <c:v>8.4087032368270549</c:v>
                </c:pt>
                <c:pt idx="184">
                  <c:v>61.602702586489968</c:v>
                </c:pt>
                <c:pt idx="185">
                  <c:v>136.10466746124064</c:v>
                </c:pt>
                <c:pt idx="186">
                  <c:v>214.43156788041006</c:v>
                </c:pt>
                <c:pt idx="187">
                  <c:v>295.86932243641331</c:v>
                </c:pt>
                <c:pt idx="188">
                  <c:v>379.66205745167423</c:v>
                </c:pt>
                <c:pt idx="189">
                  <c:v>465.01929624507494</c:v>
                </c:pt>
                <c:pt idx="190">
                  <c:v>551.12360461082005</c:v>
                </c:pt>
                <c:pt idx="191">
                  <c:v>637.13861943585323</c:v>
                </c:pt>
                <c:pt idx="192">
                  <c:v>722.21738242093863</c:v>
                </c:pt>
                <c:pt idx="193">
                  <c:v>805.5108966591572</c:v>
                </c:pt>
                <c:pt idx="194">
                  <c:v>886.17682041795172</c:v>
                </c:pt>
                <c:pt idx="195">
                  <c:v>963.38820991296438</c:v>
                </c:pt>
                <c:pt idx="196">
                  <c:v>1036.3422211910033</c:v>
                </c:pt>
                <c:pt idx="197">
                  <c:v>1104.2686804848686</c:v>
                </c:pt>
                <c:pt idx="198">
                  <c:v>1166.4384325834451</c:v>
                </c:pt>
                <c:pt idx="199">
                  <c:v>1222.1713778866865</c:v>
                </c:pt>
                <c:pt idx="200">
                  <c:v>1270.84411088700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C-20E7-45DC-B75C-A5E1E69F6008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48:$GT$148</c:f>
              <c:numCache>
                <c:formatCode>General</c:formatCode>
                <c:ptCount val="201"/>
                <c:pt idx="0">
                  <c:v>38.658329653792997</c:v>
                </c:pt>
                <c:pt idx="1">
                  <c:v>48.825766929620912</c:v>
                </c:pt>
                <c:pt idx="2">
                  <c:v>59.311883504682925</c:v>
                </c:pt>
                <c:pt idx="3">
                  <c:v>70.020348758312267</c:v>
                </c:pt>
                <c:pt idx="4">
                  <c:v>80.848508445952206</c:v>
                </c:pt>
                <c:pt idx="5">
                  <c:v>91.688376435055574</c:v>
                </c:pt>
                <c:pt idx="6">
                  <c:v>102.42772424006702</c:v>
                </c:pt>
                <c:pt idx="7">
                  <c:v>112.95125811263141</c:v>
                </c:pt>
                <c:pt idx="8">
                  <c:v>123.14187208605618</c:v>
                </c:pt>
                <c:pt idx="9">
                  <c:v>132.8819641230892</c:v>
                </c:pt>
                <c:pt idx="10">
                  <c:v>142.05480139103261</c:v>
                </c:pt>
                <c:pt idx="11">
                  <c:v>150.54591970472939</c:v>
                </c:pt>
                <c:pt idx="12">
                  <c:v>158.24454135129253</c:v>
                </c:pt>
                <c:pt idx="13">
                  <c:v>165.04499485427885</c:v>
                </c:pt>
                <c:pt idx="14">
                  <c:v>170.84811976123657</c:v>
                </c:pt>
                <c:pt idx="15">
                  <c:v>175.56263925712506</c:v>
                </c:pt>
                <c:pt idx="16">
                  <c:v>179.10648332484345</c:v>
                </c:pt>
                <c:pt idx="17">
                  <c:v>181.40804529858576</c:v>
                </c:pt>
                <c:pt idx="18">
                  <c:v>182.40735498918684</c:v>
                </c:pt>
                <c:pt idx="19">
                  <c:v>182.0571521037977</c:v>
                </c:pt>
                <c:pt idx="20">
                  <c:v>180.32384443340672</c:v>
                </c:pt>
                <c:pt idx="21">
                  <c:v>177.18833623663278</c:v>
                </c:pt>
                <c:pt idx="22">
                  <c:v>172.64671340008064</c:v>
                </c:pt>
                <c:pt idx="23">
                  <c:v>166.71077329506957</c:v>
                </c:pt>
                <c:pt idx="24">
                  <c:v>159.40838876601791</c:v>
                </c:pt>
                <c:pt idx="25">
                  <c:v>150.78369736312453</c:v>
                </c:pt>
                <c:pt idx="26">
                  <c:v>140.89710875496303</c:v>
                </c:pt>
                <c:pt idx="27">
                  <c:v>129.82512520685856</c:v>
                </c:pt>
                <c:pt idx="28">
                  <c:v>117.65997206821407</c:v>
                </c:pt>
                <c:pt idx="29">
                  <c:v>104.50903735439297</c:v>
                </c:pt>
                <c:pt idx="30">
                  <c:v>90.494121712968251</c:v>
                </c:pt>
                <c:pt idx="31">
                  <c:v>75.75050230553893</c:v>
                </c:pt>
                <c:pt idx="32">
                  <c:v>60.425816389376664</c:v>
                </c:pt>
                <c:pt idx="33">
                  <c:v>44.678772621712504</c:v>
                </c:pt>
                <c:pt idx="34">
                  <c:v>28.677700306965544</c:v>
                </c:pt>
                <c:pt idx="35">
                  <c:v>12.598948937052123</c:v>
                </c:pt>
                <c:pt idx="36">
                  <c:v>3.3748475892597374</c:v>
                </c:pt>
                <c:pt idx="37">
                  <c:v>19.056625765946034</c:v>
                </c:pt>
                <c:pt idx="38">
                  <c:v>34.256848224925484</c:v>
                </c:pt>
                <c:pt idx="39">
                  <c:v>48.785540750584758</c:v>
                </c:pt>
                <c:pt idx="40">
                  <c:v>62.454389475068524</c:v>
                </c:pt>
                <c:pt idx="41">
                  <c:v>75.078875964599732</c:v>
                </c:pt>
                <c:pt idx="42">
                  <c:v>86.480426935440448</c:v>
                </c:pt>
                <c:pt idx="43">
                  <c:v>96.488554612097403</c:v>
                </c:pt>
                <c:pt idx="44">
                  <c:v>104.9429632736108</c:v>
                </c:pt>
                <c:pt idx="45">
                  <c:v>111.69559733709509</c:v>
                </c:pt>
                <c:pt idx="46">
                  <c:v>116.61260640910109</c:v>
                </c:pt>
                <c:pt idx="47">
                  <c:v>119.5762030997206</c:v>
                </c:pt>
                <c:pt idx="48">
                  <c:v>120.48639004341562</c:v>
                </c:pt>
                <c:pt idx="49">
                  <c:v>119.26253350280059</c:v>
                </c:pt>
                <c:pt idx="50">
                  <c:v>115.84476214225387</c:v>
                </c:pt>
                <c:pt idx="51">
                  <c:v>110.19517103919208</c:v>
                </c:pt>
                <c:pt idx="52">
                  <c:v>102.29881274076423</c:v>
                </c:pt>
                <c:pt idx="53">
                  <c:v>92.164459158080902</c:v>
                </c:pt>
                <c:pt idx="54">
                  <c:v>79.825120301266296</c:v>
                </c:pt>
                <c:pt idx="55">
                  <c:v>65.3383082760772</c:v>
                </c:pt>
                <c:pt idx="56">
                  <c:v>48.786037563253288</c:v>
                </c:pt>
                <c:pt idx="57">
                  <c:v>30.274555359343104</c:v>
                </c:pt>
                <c:pt idx="58">
                  <c:v>9.9337986443500199</c:v>
                </c:pt>
                <c:pt idx="59">
                  <c:v>12.083422372946321</c:v>
                </c:pt>
                <c:pt idx="60">
                  <c:v>35.602511728524917</c:v>
                </c:pt>
                <c:pt idx="61">
                  <c:v>60.428440305542566</c:v>
                </c:pt>
                <c:pt idx="62">
                  <c:v>86.34735468942408</c:v>
                </c:pt>
                <c:pt idx="63">
                  <c:v>113.12843034830645</c:v>
                </c:pt>
                <c:pt idx="64">
                  <c:v>140.52595423062036</c:v>
                </c:pt>
                <c:pt idx="65">
                  <c:v>168.28161899584978</c:v>
                </c:pt>
                <c:pt idx="66">
                  <c:v>168.28161899584978</c:v>
                </c:pt>
                <c:pt idx="67">
                  <c:v>223.78625046118268</c:v>
                </c:pt>
                <c:pt idx="68">
                  <c:v>250.9788138384539</c:v>
                </c:pt>
                <c:pt idx="69">
                  <c:v>277.42241840366682</c:v>
                </c:pt>
                <c:pt idx="70">
                  <c:v>302.83603204183811</c:v>
                </c:pt>
                <c:pt idx="71">
                  <c:v>326.94292181606477</c:v>
                </c:pt>
                <c:pt idx="72">
                  <c:v>349.47372754330144</c:v>
                </c:pt>
                <c:pt idx="73">
                  <c:v>370.16952457203291</c:v>
                </c:pt>
                <c:pt idx="74">
                  <c:v>388.78484202194113</c:v>
                </c:pt>
                <c:pt idx="75">
                  <c:v>405.09060253584016</c:v>
                </c:pt>
                <c:pt idx="76">
                  <c:v>418.8769497562904</c:v>
                </c:pt>
                <c:pt idx="77">
                  <c:v>429.95593027861611</c:v>
                </c:pt>
                <c:pt idx="78">
                  <c:v>438.16399774966629</c:v>
                </c:pt>
                <c:pt idx="79">
                  <c:v>443.36430807446453</c:v>
                </c:pt>
                <c:pt idx="80">
                  <c:v>445.44877635356721</c:v>
                </c:pt>
                <c:pt idx="81">
                  <c:v>444.33986819093064</c:v>
                </c:pt>
                <c:pt idx="82">
                  <c:v>439.99210036963251</c:v>
                </c:pt>
                <c:pt idx="83">
                  <c:v>432.39322857111966</c:v>
                </c:pt>
                <c:pt idx="84">
                  <c:v>421.56510278903198</c:v>
                </c:pt>
                <c:pt idx="85">
                  <c:v>407.56417433366528</c:v>
                </c:pt>
                <c:pt idx="86">
                  <c:v>390.48164180688821</c:v>
                </c:pt>
                <c:pt idx="87">
                  <c:v>370.44322711571147</c:v>
                </c:pt>
                <c:pt idx="88">
                  <c:v>347.60857644881202</c:v>
                </c:pt>
                <c:pt idx="89">
                  <c:v>322.17028512465816</c:v>
                </c:pt>
                <c:pt idx="90">
                  <c:v>294.35254929094754</c:v>
                </c:pt>
                <c:pt idx="91">
                  <c:v>264.40945156963272</c:v>
                </c:pt>
                <c:pt idx="92">
                  <c:v>232.62289185541169</c:v>
                </c:pt>
                <c:pt idx="93">
                  <c:v>199.30017854303179</c:v>
                </c:pt>
                <c:pt idx="94">
                  <c:v>164.77129943462296</c:v>
                </c:pt>
                <c:pt idx="95">
                  <c:v>129.38589541731022</c:v>
                </c:pt>
                <c:pt idx="96">
                  <c:v>93.509963659110127</c:v>
                </c:pt>
                <c:pt idx="97">
                  <c:v>57.522320504281936</c:v>
                </c:pt>
                <c:pt idx="98">
                  <c:v>21.810857416446986</c:v>
                </c:pt>
                <c:pt idx="99">
                  <c:v>13.231373820414493</c:v>
                </c:pt>
                <c:pt idx="100">
                  <c:v>47.210207913118062</c:v>
                </c:pt>
                <c:pt idx="101">
                  <c:v>79.734504008085665</c:v>
                </c:pt>
                <c:pt idx="102">
                  <c:v>110.42033216409635</c:v>
                </c:pt>
                <c:pt idx="103">
                  <c:v>138.8951644272191</c:v>
                </c:pt>
                <c:pt idx="104">
                  <c:v>164.80202573100692</c:v>
                </c:pt>
                <c:pt idx="105">
                  <c:v>187.80355945981279</c:v>
                </c:pt>
                <c:pt idx="106">
                  <c:v>207.58596260997524</c:v>
                </c:pt>
                <c:pt idx="107">
                  <c:v>223.86274606982343</c:v>
                </c:pt>
                <c:pt idx="108">
                  <c:v>236.37827661681732</c:v>
                </c:pt>
                <c:pt idx="109">
                  <c:v>244.91105879529513</c:v>
                </c:pt>
                <c:pt idx="110">
                  <c:v>249.27671688245499</c:v>
                </c:pt>
                <c:pt idx="111">
                  <c:v>249.33063965918834</c:v>
                </c:pt>
                <c:pt idx="112">
                  <c:v>244.97025365679966</c:v>
                </c:pt>
                <c:pt idx="113">
                  <c:v>236.13689392587068</c:v>
                </c:pt>
                <c:pt idx="114">
                  <c:v>222.81724514000547</c:v>
                </c:pt>
                <c:pt idx="115">
                  <c:v>205.04432997062673</c:v>
                </c:pt>
                <c:pt idx="116">
                  <c:v>182.89802611068336</c:v>
                </c:pt>
                <c:pt idx="117">
                  <c:v>156.50509804226627</c:v>
                </c:pt>
                <c:pt idx="118">
                  <c:v>126.038734589295</c:v>
                </c:pt>
                <c:pt idx="119">
                  <c:v>91.717588421942722</c:v>
                </c:pt>
                <c:pt idx="120">
                  <c:v>53.80431893192717</c:v>
                </c:pt>
                <c:pt idx="121">
                  <c:v>12.603645222651883</c:v>
                </c:pt>
                <c:pt idx="122">
                  <c:v>31.540078700843111</c:v>
                </c:pt>
                <c:pt idx="123">
                  <c:v>78.245749157279008</c:v>
                </c:pt>
                <c:pt idx="124">
                  <c:v>127.09883584400605</c:v>
                </c:pt>
                <c:pt idx="125">
                  <c:v>177.65511509082418</c:v>
                </c:pt>
                <c:pt idx="126">
                  <c:v>229.44478085067632</c:v>
                </c:pt>
                <c:pt idx="127">
                  <c:v>281.9768964020646</c:v>
                </c:pt>
                <c:pt idx="128">
                  <c:v>334.74414549662424</c:v>
                </c:pt>
                <c:pt idx="129">
                  <c:v>387.22783781620336</c:v>
                </c:pt>
                <c:pt idx="130">
                  <c:v>438.90312015441049</c:v>
                </c:pt>
                <c:pt idx="131">
                  <c:v>489.2443417514051</c:v>
                </c:pt>
                <c:pt idx="132">
                  <c:v>537.73051972707538</c:v>
                </c:pt>
                <c:pt idx="133">
                  <c:v>583.8508486109863</c:v>
                </c:pt>
                <c:pt idx="134">
                  <c:v>627.11019658682198</c:v>
                </c:pt>
                <c:pt idx="135">
                  <c:v>667.03453027801879</c:v>
                </c:pt>
                <c:pt idx="136">
                  <c:v>703.17620971735334</c:v>
                </c:pt>
                <c:pt idx="137">
                  <c:v>735.11909557781382</c:v>
                </c:pt>
                <c:pt idx="138">
                  <c:v>762.48341179982458</c:v>
                </c:pt>
                <c:pt idx="139">
                  <c:v>784.93030842910684</c:v>
                </c:pt>
                <c:pt idx="140">
                  <c:v>802.16607177158062</c:v>
                </c:pt>
                <c:pt idx="141">
                  <c:v>813.94593186159022</c:v>
                </c:pt>
                <c:pt idx="142">
                  <c:v>820.07742070553331</c:v>
                </c:pt>
                <c:pt idx="143">
                  <c:v>820.42323877638432</c:v>
                </c:pt>
                <c:pt idx="144">
                  <c:v>814.90359176105369</c:v>
                </c:pt>
                <c:pt idx="145">
                  <c:v>803.4979645614344</c:v>
                </c:pt>
                <c:pt idx="146">
                  <c:v>786.24630497515261</c:v>
                </c:pt>
                <c:pt idx="147">
                  <c:v>763.24959528200861</c:v>
                </c:pt>
                <c:pt idx="148">
                  <c:v>734.66979608070187</c:v>
                </c:pt>
                <c:pt idx="149">
                  <c:v>700.72915309726</c:v>
                </c:pt>
                <c:pt idx="150">
                  <c:v>661.70886425764036</c:v>
                </c:pt>
                <c:pt idx="151">
                  <c:v>617.94711101524979</c:v>
                </c:pt>
                <c:pt idx="152">
                  <c:v>569.83646468026996</c:v>
                </c:pt>
                <c:pt idx="153">
                  <c:v>517.82068524083707</c:v>
                </c:pt>
                <c:pt idx="154">
                  <c:v>462.39093682447083</c:v>
                </c:pt>
                <c:pt idx="155">
                  <c:v>404.08145044980046</c:v>
                </c:pt>
                <c:pt idx="156">
                  <c:v>343.46467099241215</c:v>
                </c:pt>
                <c:pt idx="157">
                  <c:v>281.14593126463666</c:v>
                </c:pt>
                <c:pt idx="158">
                  <c:v>217.75770171980835</c:v>
                </c:pt>
                <c:pt idx="159">
                  <c:v>153.9534694722156</c:v>
                </c:pt>
                <c:pt idx="160">
                  <c:v>90.401305013628203</c:v>
                </c:pt>
                <c:pt idx="161">
                  <c:v>27.77717914939123</c:v>
                </c:pt>
                <c:pt idx="162">
                  <c:v>33.241903780102291</c:v>
                </c:pt>
                <c:pt idx="163">
                  <c:v>91.984887429046026</c:v>
                </c:pt>
                <c:pt idx="164">
                  <c:v>147.79368855054236</c:v>
                </c:pt>
                <c:pt idx="165">
                  <c:v>200.0301930043054</c:v>
                </c:pt>
                <c:pt idx="166">
                  <c:v>248.0831492450084</c:v>
                </c:pt>
                <c:pt idx="167">
                  <c:v>291.37488587932671</c:v>
                </c:pt>
                <c:pt idx="168">
                  <c:v>329.36778066276639</c:v>
                </c:pt>
                <c:pt idx="169">
                  <c:v>361.5704098653643</c:v>
                </c:pt>
                <c:pt idx="170">
                  <c:v>387.54330926248394</c:v>
                </c:pt>
                <c:pt idx="171">
                  <c:v>406.90428108909242</c:v>
                </c:pt>
                <c:pt idx="172">
                  <c:v>419.33318511118784</c:v>
                </c:pt>
                <c:pt idx="173">
                  <c:v>424.57615648599858</c:v>
                </c:pt>
                <c:pt idx="174">
                  <c:v>422.44919826531606</c:v>
                </c:pt>
                <c:pt idx="175">
                  <c:v>412.84110219821486</c:v>
                </c:pt>
                <c:pt idx="176">
                  <c:v>395.7156578577173</c:v>
                </c:pt>
                <c:pt idx="177">
                  <c:v>395.7156578577173</c:v>
                </c:pt>
                <c:pt idx="178">
                  <c:v>339.15088731190889</c:v>
                </c:pt>
                <c:pt idx="179">
                  <c:v>300.02343763349245</c:v>
                </c:pt>
                <c:pt idx="180">
                  <c:v>254.00140423648031</c:v>
                </c:pt>
                <c:pt idx="181">
                  <c:v>201.42989654516478</c:v>
                </c:pt>
                <c:pt idx="182">
                  <c:v>142.72600852596909</c:v>
                </c:pt>
                <c:pt idx="183">
                  <c:v>78.375550588456619</c:v>
                </c:pt>
                <c:pt idx="184">
                  <c:v>8.9290251016286852</c:v>
                </c:pt>
                <c:pt idx="185">
                  <c:v>65.003123161358204</c:v>
                </c:pt>
                <c:pt idx="186">
                  <c:v>142.75594235401834</c:v>
                </c:pt>
                <c:pt idx="187">
                  <c:v>223.61604768874403</c:v>
                </c:pt>
                <c:pt idx="188">
                  <c:v>306.82828010698751</c:v>
                </c:pt>
                <c:pt idx="189">
                  <c:v>391.60288840547366</c:v>
                </c:pt>
                <c:pt idx="190">
                  <c:v>477.12316746632951</c:v>
                </c:pt>
                <c:pt idx="191">
                  <c:v>562.55347958969446</c:v>
                </c:pt>
                <c:pt idx="192">
                  <c:v>647.04758096671435</c:v>
                </c:pt>
                <c:pt idx="193">
                  <c:v>729.75717111908489</c:v>
                </c:pt>
                <c:pt idx="194">
                  <c:v>809.84057972261201</c:v>
                </c:pt>
                <c:pt idx="195">
                  <c:v>886.47150267255995</c:v>
                </c:pt>
                <c:pt idx="196">
                  <c:v>958.84769757514982</c:v>
                </c:pt>
                <c:pt idx="197">
                  <c:v>1026.1995480918031</c:v>
                </c:pt>
                <c:pt idx="198">
                  <c:v>1087.7984067395917</c:v>
                </c:pt>
                <c:pt idx="199">
                  <c:v>1142.9646268731699</c:v>
                </c:pt>
                <c:pt idx="200">
                  <c:v>1191.0751966403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1E-20E7-45DC-B75C-A5E1E69F6008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149:$GT$149</c:f>
              <c:numCache>
                <c:formatCode>General</c:formatCode>
                <c:ptCount val="201"/>
                <c:pt idx="0">
                  <c:v>29.958595347068655</c:v>
                </c:pt>
                <c:pt idx="1">
                  <c:v>39.865112630743205</c:v>
                </c:pt>
                <c:pt idx="2">
                  <c:v>50.089206147195767</c:v>
                </c:pt>
                <c:pt idx="3">
                  <c:v>60.535285927597073</c:v>
                </c:pt>
                <c:pt idx="4">
                  <c:v>71.101423503843193</c:v>
                </c:pt>
                <c:pt idx="5">
                  <c:v>81.680336392736521</c:v>
                </c:pt>
                <c:pt idx="6">
                  <c:v>92.160470600336453</c:v>
                </c:pt>
                <c:pt idx="7">
                  <c:v>102.4271709728704</c:v>
                </c:pt>
                <c:pt idx="8">
                  <c:v>112.36392786057031</c:v>
                </c:pt>
                <c:pt idx="9">
                  <c:v>121.85368730724888</c:v>
                </c:pt>
                <c:pt idx="10">
                  <c:v>130.78021084916841</c:v>
                </c:pt>
                <c:pt idx="11">
                  <c:v>139.02947001845652</c:v>
                </c:pt>
                <c:pt idx="12">
                  <c:v>146.4910598142917</c:v>
                </c:pt>
                <c:pt idx="13">
                  <c:v>153.05961474306193</c:v>
                </c:pt>
                <c:pt idx="14">
                  <c:v>158.6362105486325</c:v>
                </c:pt>
                <c:pt idx="15">
                  <c:v>163.12973446577061</c:v>
                </c:pt>
                <c:pt idx="16">
                  <c:v>166.45820674154217</c:v>
                </c:pt>
                <c:pt idx="17">
                  <c:v>168.5500362867775</c:v>
                </c:pt>
                <c:pt idx="18">
                  <c:v>169.34519364578048</c:v>
                </c:pt>
                <c:pt idx="19">
                  <c:v>168.79628500817563</c:v>
                </c:pt>
                <c:pt idx="20">
                  <c:v>166.86951173049204</c:v>
                </c:pt>
                <c:pt idx="21">
                  <c:v>163.54550078258183</c:v>
                </c:pt>
                <c:pt idx="22">
                  <c:v>158.81999267855272</c:v>
                </c:pt>
                <c:pt idx="23">
                  <c:v>152.70437478434485</c:v>
                </c:pt>
                <c:pt idx="24">
                  <c:v>145.22604940275338</c:v>
                </c:pt>
                <c:pt idx="25">
                  <c:v>136.42862770760632</c:v>
                </c:pt>
                <c:pt idx="26">
                  <c:v>126.37194241573766</c:v>
                </c:pt>
                <c:pt idx="27">
                  <c:v>115.13187403007484</c:v>
                </c:pt>
                <c:pt idx="28">
                  <c:v>102.79998753940967</c:v>
                </c:pt>
                <c:pt idx="29">
                  <c:v>89.482978598385856</c:v>
                </c:pt>
                <c:pt idx="30">
                  <c:v>75.301930411587549</c:v>
                </c:pt>
                <c:pt idx="31">
                  <c:v>60.391384783808924</c:v>
                </c:pt>
                <c:pt idx="32">
                  <c:v>44.898233049143059</c:v>
                </c:pt>
                <c:pt idx="33">
                  <c:v>28.980434828286374</c:v>
                </c:pt>
                <c:pt idx="34">
                  <c:v>12.80557475989278</c:v>
                </c:pt>
                <c:pt idx="35">
                  <c:v>3.4507305186628972</c:v>
                </c:pt>
                <c:pt idx="36">
                  <c:v>19.606560829490217</c:v>
                </c:pt>
                <c:pt idx="37">
                  <c:v>35.475540122515696</c:v>
                </c:pt>
                <c:pt idx="38">
                  <c:v>50.868785351848921</c:v>
                </c:pt>
                <c:pt idx="39">
                  <c:v>65.596936952536723</c:v>
                </c:pt>
                <c:pt idx="40">
                  <c:v>79.472249894467041</c:v>
                </c:pt>
                <c:pt idx="41">
                  <c:v>92.310723085050427</c:v>
                </c:pt>
                <c:pt idx="42">
                  <c:v>103.93424391607881</c:v>
                </c:pt>
                <c:pt idx="43">
                  <c:v>114.1727240190135</c:v>
                </c:pt>
                <c:pt idx="44">
                  <c:v>122.86620182053147</c:v>
                </c:pt>
                <c:pt idx="45">
                  <c:v>129.86688728737377</c:v>
                </c:pt>
                <c:pt idx="46">
                  <c:v>135.04112432442318</c:v>
                </c:pt>
                <c:pt idx="47">
                  <c:v>138.27124664744446</c:v>
                </c:pt>
                <c:pt idx="48">
                  <c:v>139.45730359386545</c:v>
                </c:pt>
                <c:pt idx="49">
                  <c:v>138.5186332599188</c:v>
                </c:pt>
                <c:pt idx="50">
                  <c:v>135.39526155568285</c:v>
                </c:pt>
                <c:pt idx="51">
                  <c:v>130.04910724304244</c:v>
                </c:pt>
                <c:pt idx="52">
                  <c:v>122.46497475407018</c:v>
                </c:pt>
                <c:pt idx="53">
                  <c:v>112.65131856433898</c:v>
                </c:pt>
                <c:pt idx="54">
                  <c:v>100.64076509968527</c:v>
                </c:pt>
                <c:pt idx="55">
                  <c:v>86.490380565475363</c:v>
                </c:pt>
                <c:pt idx="56">
                  <c:v>70.281675681245019</c:v>
                </c:pt>
                <c:pt idx="57">
                  <c:v>52.120341054940909</c:v>
                </c:pt>
                <c:pt idx="58">
                  <c:v>32.135709811815815</c:v>
                </c:pt>
                <c:pt idx="59">
                  <c:v>10.479947073267237</c:v>
                </c:pt>
                <c:pt idx="60">
                  <c:v>12.673031071197727</c:v>
                </c:pt>
                <c:pt idx="61">
                  <c:v>37.128903373300062</c:v>
                </c:pt>
                <c:pt idx="62">
                  <c:v>62.674545208290411</c:v>
                </c:pt>
                <c:pt idx="63">
                  <c:v>89.07987447356615</c:v>
                </c:pt>
                <c:pt idx="64">
                  <c:v>116.09992676814514</c:v>
                </c:pt>
                <c:pt idx="65">
                  <c:v>143.47714214315633</c:v>
                </c:pt>
                <c:pt idx="66">
                  <c:v>143.47714214315633</c:v>
                </c:pt>
                <c:pt idx="67">
                  <c:v>198.22487997352187</c:v>
                </c:pt>
                <c:pt idx="68">
                  <c:v>225.0404208951212</c:v>
                </c:pt>
                <c:pt idx="69">
                  <c:v>251.10885457428654</c:v>
                </c:pt>
                <c:pt idx="70">
                  <c:v>276.14978081726935</c:v>
                </c:pt>
                <c:pt idx="71">
                  <c:v>299.8870552976702</c:v>
                </c:pt>
                <c:pt idx="72">
                  <c:v>322.05185725101387</c:v>
                </c:pt>
                <c:pt idx="73">
                  <c:v>342.38574686273017</c:v>
                </c:pt>
                <c:pt idx="74">
                  <c:v>360.64367866349045</c:v>
                </c:pt>
                <c:pt idx="75">
                  <c:v>376.59693703057667</c:v>
                </c:pt>
                <c:pt idx="76">
                  <c:v>390.03596005016362</c:v>
                </c:pt>
                <c:pt idx="77">
                  <c:v>400.7730185283545</c:v>
                </c:pt>
                <c:pt idx="78">
                  <c:v>408.64471784970067</c:v>
                </c:pt>
                <c:pt idx="79">
                  <c:v>413.51429166773926</c:v>
                </c:pt>
                <c:pt idx="80">
                  <c:v>415.27365806551353</c:v>
                </c:pt>
                <c:pt idx="81">
                  <c:v>413.84521083363984</c:v>
                </c:pt>
                <c:pt idx="82">
                  <c:v>409.18332086356486</c:v>
                </c:pt>
                <c:pt idx="83">
                  <c:v>401.27552532451369</c:v>
                </c:pt>
                <c:pt idx="84">
                  <c:v>390.14338526061596</c:v>
                </c:pt>
                <c:pt idx="85">
                  <c:v>375.84299548245701</c:v>
                </c:pt>
                <c:pt idx="86">
                  <c:v>358.46513410402088</c:v>
                </c:pt>
                <c:pt idx="87">
                  <c:v>338.13504275763717</c:v>
                </c:pt>
                <c:pt idx="88">
                  <c:v>315.01183236924936</c:v>
                </c:pt>
                <c:pt idx="89">
                  <c:v>289.28751335470986</c:v>
                </c:pt>
                <c:pt idx="90">
                  <c:v>261.18565316337026</c:v>
                </c:pt>
                <c:pt idx="91">
                  <c:v>230.95966820485353</c:v>
                </c:pt>
                <c:pt idx="92">
                  <c:v>198.89076130411817</c:v>
                </c:pt>
                <c:pt idx="93">
                  <c:v>165.28551989365192</c:v>
                </c:pt>
                <c:pt idx="94">
                  <c:v>130.47319412442212</c:v>
                </c:pt>
                <c:pt idx="95">
                  <c:v>94.802677913854481</c:v>
                </c:pt>
                <c:pt idx="96">
                  <c:v>58.63921960520392</c:v>
                </c:pt>
                <c:pt idx="97">
                  <c:v>22.360892344915349</c:v>
                </c:pt>
                <c:pt idx="98">
                  <c:v>13.64514254847025</c:v>
                </c:pt>
                <c:pt idx="99">
                  <c:v>48.986543087950594</c:v>
                </c:pt>
                <c:pt idx="100">
                  <c:v>83.269826337160083</c:v>
                </c:pt>
                <c:pt idx="101">
                  <c:v>116.10449954129653</c:v>
                </c:pt>
                <c:pt idx="102">
                  <c:v>147.10724012428324</c:v>
                </c:pt>
                <c:pt idx="103">
                  <c:v>175.90608069511001</c:v>
                </c:pt>
                <c:pt idx="104">
                  <c:v>202.14455434706787</c:v>
                </c:pt>
                <c:pt idx="105">
                  <c:v>225.48575514370083</c:v>
                </c:pt>
                <c:pt idx="106">
                  <c:v>245.61626877695406</c:v>
                </c:pt>
                <c:pt idx="107">
                  <c:v>262.24992896346089</c:v>
                </c:pt>
                <c:pt idx="108">
                  <c:v>275.13135621608927</c:v>
                </c:pt>
                <c:pt idx="109">
                  <c:v>284.03923718644887</c:v>
                </c:pt>
                <c:pt idx="110">
                  <c:v>288.78930481131727</c:v>
                </c:pt>
                <c:pt idx="111">
                  <c:v>289.23698199778244</c:v>
                </c:pt>
                <c:pt idx="112">
                  <c:v>285.27965452898513</c:v>
                </c:pt>
                <c:pt idx="113">
                  <c:v>276.8585422401249</c:v>
                </c:pt>
                <c:pt idx="114">
                  <c:v>263.96014127339964</c:v>
                </c:pt>
                <c:pt idx="115">
                  <c:v>246.61721433654506</c:v>
                </c:pt>
                <c:pt idx="116">
                  <c:v>224.9093103240134</c:v>
                </c:pt>
                <c:pt idx="117">
                  <c:v>198.96279936983558</c:v>
                </c:pt>
                <c:pt idx="118">
                  <c:v>168.95041434050279</c:v>
                </c:pt>
                <c:pt idx="119">
                  <c:v>135.0902948951676</c:v>
                </c:pt>
                <c:pt idx="120">
                  <c:v>97.644535486771602</c:v>
                </c:pt>
                <c:pt idx="121">
                  <c:v>56.917243996867811</c:v>
                </c:pt>
                <c:pt idx="122">
                  <c:v>13.252123032698298</c:v>
                </c:pt>
                <c:pt idx="123">
                  <c:v>32.970408789652133</c:v>
                </c:pt>
                <c:pt idx="124">
                  <c:v>81.336533055178847</c:v>
                </c:pt>
                <c:pt idx="125">
                  <c:v>131.40275769083189</c:v>
                </c:pt>
                <c:pt idx="126">
                  <c:v>182.70002064633252</c:v>
                </c:pt>
                <c:pt idx="127">
                  <c:v>234.73813416281942</c:v>
                </c:pt>
                <c:pt idx="128">
                  <c:v>287.01052843703548</c:v>
                </c:pt>
                <c:pt idx="129">
                  <c:v>338.99924962017508</c:v>
                </c:pt>
                <c:pt idx="130">
                  <c:v>390.1801636408731</c:v>
                </c:pt>
                <c:pt idx="131">
                  <c:v>440.02831435463594</c:v>
                </c:pt>
                <c:pt idx="132">
                  <c:v>488.02338203665261</c:v>
                </c:pt>
                <c:pt idx="133">
                  <c:v>533.65518628571397</c:v>
                </c:pt>
                <c:pt idx="134">
                  <c:v>576.42917602317016</c:v>
                </c:pt>
                <c:pt idx="135">
                  <c:v>615.87184847602509</c:v>
                </c:pt>
                <c:pt idx="136">
                  <c:v>651.53603884490849</c:v>
                </c:pt>
                <c:pt idx="137">
                  <c:v>683.00602278722715</c:v>
                </c:pt>
                <c:pt idx="138">
                  <c:v>709.90237489800347</c:v>
                </c:pt>
                <c:pt idx="139">
                  <c:v>731.88652804410992</c:v>
                </c:pt>
                <c:pt idx="140">
                  <c:v>748.66498069331612</c:v>
                </c:pt>
                <c:pt idx="141">
                  <c:v>759.99310226266323</c:v>
                </c:pt>
                <c:pt idx="142">
                  <c:v>765.67848996942723</c:v>
                </c:pt>
                <c:pt idx="143">
                  <c:v>765.58383467407646</c:v>
                </c:pt>
                <c:pt idx="144">
                  <c:v>759.62925772367726</c:v>
                </c:pt>
                <c:pt idx="145">
                  <c:v>747.79408579563346</c:v>
                </c:pt>
                <c:pt idx="146">
                  <c:v>730.11803615936674</c:v>
                </c:pt>
                <c:pt idx="147">
                  <c:v>706.70179056611789</c:v>
                </c:pt>
                <c:pt idx="148">
                  <c:v>677.70694208845396</c:v>
                </c:pt>
                <c:pt idx="149">
                  <c:v>643.3553056008966</c:v>
                </c:pt>
                <c:pt idx="150">
                  <c:v>603.92758915744992</c:v>
                </c:pt>
                <c:pt idx="151">
                  <c:v>559.76143021375913</c:v>
                </c:pt>
                <c:pt idx="152">
                  <c:v>511.24880739188097</c:v>
                </c:pt>
                <c:pt idx="153">
                  <c:v>458.83284522340728</c:v>
                </c:pt>
                <c:pt idx="154">
                  <c:v>403.00403596016633</c:v>
                </c:pt>
                <c:pt idx="155">
                  <c:v>344.29590903910872</c:v>
                </c:pt>
                <c:pt idx="156">
                  <c:v>283.28018505812599</c:v>
                </c:pt>
                <c:pt idx="157">
                  <c:v>220.56145709258234</c:v>
                </c:pt>
                <c:pt idx="158">
                  <c:v>156.77144779078091</c:v>
                </c:pt>
                <c:pt idx="159">
                  <c:v>92.562895865734674</c:v>
                </c:pt>
                <c:pt idx="160">
                  <c:v>28.603130289472059</c:v>
                </c:pt>
                <c:pt idx="161">
                  <c:v>34.432605361849127</c:v>
                </c:pt>
                <c:pt idx="162">
                  <c:v>95.86801242023526</c:v>
                </c:pt>
                <c:pt idx="163">
                  <c:v>155.03271160464624</c:v>
                </c:pt>
                <c:pt idx="164">
                  <c:v>211.2692613603102</c:v>
                </c:pt>
                <c:pt idx="165">
                  <c:v>263.94014745485089</c:v>
                </c:pt>
                <c:pt idx="166">
                  <c:v>312.43467047255365</c:v>
                </c:pt>
                <c:pt idx="167">
                  <c:v>356.17565785471152</c:v>
                </c:pt>
                <c:pt idx="168">
                  <c:v>394.62592791226348</c:v>
                </c:pt>
                <c:pt idx="169">
                  <c:v>427.29443478961036</c:v>
                </c:pt>
                <c:pt idx="170">
                  <c:v>453.74202567981484</c:v>
                </c:pt>
                <c:pt idx="171">
                  <c:v>473.58674466729553</c:v>
                </c:pt>
                <c:pt idx="172">
                  <c:v>486.50862138277472</c:v>
                </c:pt>
                <c:pt idx="173">
                  <c:v>492.25388716624576</c:v>
                </c:pt>
                <c:pt idx="174">
                  <c:v>490.63856660927877</c:v>
                </c:pt>
                <c:pt idx="175">
                  <c:v>481.55139814252334</c:v>
                </c:pt>
                <c:pt idx="176">
                  <c:v>464.95604369511221</c:v>
                </c:pt>
                <c:pt idx="177">
                  <c:v>464.95604369511221</c:v>
                </c:pt>
                <c:pt idx="178">
                  <c:v>409.47806599296615</c:v>
                </c:pt>
                <c:pt idx="179">
                  <c:v>370.90670745783183</c:v>
                </c:pt>
                <c:pt idx="180">
                  <c:v>325.44870999523096</c:v>
                </c:pt>
                <c:pt idx="181">
                  <c:v>273.44871714390166</c:v>
                </c:pt>
                <c:pt idx="182">
                  <c:v>215.32330075447197</c:v>
                </c:pt>
                <c:pt idx="183">
                  <c:v>151.5576981072783</c:v>
                </c:pt>
                <c:pt idx="184">
                  <c:v>82.701793155180638</c:v>
                </c:pt>
                <c:pt idx="185">
                  <c:v>9.3653731472896684</c:v>
                </c:pt>
                <c:pt idx="186">
                  <c:v>67.787300132096505</c:v>
                </c:pt>
                <c:pt idx="187">
                  <c:v>148.04355760082609</c:v>
                </c:pt>
                <c:pt idx="188">
                  <c:v>230.64897439798341</c:v>
                </c:pt>
                <c:pt idx="189">
                  <c:v>314.8145446742414</c:v>
                </c:pt>
                <c:pt idx="190">
                  <c:v>399.72431237466077</c:v>
                </c:pt>
                <c:pt idx="191">
                  <c:v>484.54338508691143</c:v>
                </c:pt>
                <c:pt idx="192">
                  <c:v>568.4262530675993</c:v>
                </c:pt>
                <c:pt idx="193">
                  <c:v>650.52533134727048</c:v>
                </c:pt>
                <c:pt idx="194">
                  <c:v>729.9996394048444</c:v>
                </c:pt>
                <c:pt idx="195">
                  <c:v>806.02353034067653</c:v>
                </c:pt>
                <c:pt idx="196">
                  <c:v>877.79537980148041</c:v>
                </c:pt>
                <c:pt idx="197">
                  <c:v>944.54614414931609</c:v>
                </c:pt>
                <c:pt idx="198">
                  <c:v>1005.5476975398037</c:v>
                </c:pt>
                <c:pt idx="199">
                  <c:v>1060.1208586920166</c:v>
                </c:pt>
                <c:pt idx="200">
                  <c:v>1107.64302019432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0-20E7-45DC-B75C-A5E1E69F6008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150:$GT$150</c:f>
              <c:numCache>
                <c:formatCode>General</c:formatCode>
                <c:ptCount val="201"/>
                <c:pt idx="0">
                  <c:v>21.096144206693719</c:v>
                </c:pt>
                <c:pt idx="1">
                  <c:v>30.733100990137679</c:v>
                </c:pt>
                <c:pt idx="2">
                  <c:v>40.68648478209537</c:v>
                </c:pt>
                <c:pt idx="3">
                  <c:v>50.861466016290755</c:v>
                </c:pt>
                <c:pt idx="4">
                  <c:v>61.15686135511136</c:v>
                </c:pt>
                <c:pt idx="5">
                  <c:v>71.466110728691831</c:v>
                </c:pt>
                <c:pt idx="6">
                  <c:v>81.678352621149344</c:v>
                </c:pt>
                <c:pt idx="7">
                  <c:v>91.679587502482818</c:v>
                </c:pt>
                <c:pt idx="8">
                  <c:v>101.3539179416333</c:v>
                </c:pt>
                <c:pt idx="9">
                  <c:v>110.58485267897331</c:v>
                </c:pt>
                <c:pt idx="10">
                  <c:v>119.25666080289777</c:v>
                </c:pt>
                <c:pt idx="11">
                  <c:v>127.25576118194621</c:v>
                </c:pt>
                <c:pt idx="12">
                  <c:v>134.47213146635139</c:v>
                </c:pt>
                <c:pt idx="13">
                  <c:v>140.8007203048744</c:v>
                </c:pt>
                <c:pt idx="14">
                  <c:v>146.14284593626616</c:v>
                </c:pt>
                <c:pt idx="15">
                  <c:v>150.40756401976313</c:v>
                </c:pt>
                <c:pt idx="16">
                  <c:v>153.51298747364254</c:v>
                </c:pt>
                <c:pt idx="17">
                  <c:v>155.38754120074796</c:v>
                </c:pt>
                <c:pt idx="18">
                  <c:v>155.97113489841144</c:v>
                </c:pt>
                <c:pt idx="19">
                  <c:v>155.21623767826364</c:v>
                </c:pt>
                <c:pt idx="20">
                  <c:v>153.08883895745558</c:v>
                </c:pt>
                <c:pt idx="21">
                  <c:v>149.56928102270524</c:v>
                </c:pt>
                <c:pt idx="22">
                  <c:v>144.65294980569027</c:v>
                </c:pt>
                <c:pt idx="23">
                  <c:v>138.35081173349479</c:v>
                </c:pt>
                <c:pt idx="24">
                  <c:v>130.68978601951426</c:v>
                </c:pt>
                <c:pt idx="25">
                  <c:v>121.71294342450257</c:v>
                </c:pt>
                <c:pt idx="26">
                  <c:v>111.47952432817426</c:v>
                </c:pt>
                <c:pt idx="27">
                  <c:v>100.06477089072858</c:v>
                </c:pt>
                <c:pt idx="28">
                  <c:v>87.559570130729895</c:v>
                </c:pt>
                <c:pt idx="29">
                  <c:v>74.069906879149656</c:v>
                </c:pt>
                <c:pt idx="30">
                  <c:v>59.716127765770125</c:v>
                </c:pt>
                <c:pt idx="31">
                  <c:v>44.632019629065894</c:v>
                </c:pt>
                <c:pt idx="32">
                  <c:v>28.963707988666641</c:v>
                </c:pt>
                <c:pt idx="33">
                  <c:v>12.868383454426585</c:v>
                </c:pt>
                <c:pt idx="34">
                  <c:v>3.4871338585192784</c:v>
                </c:pt>
                <c:pt idx="35">
                  <c:v>19.92797971012542</c:v>
                </c:pt>
                <c:pt idx="36">
                  <c:v>36.272966675935706</c:v>
                </c:pt>
                <c:pt idx="37">
                  <c:v>52.336424493985866</c:v>
                </c:pt>
                <c:pt idx="38">
                  <c:v>67.930141889168098</c:v>
                </c:pt>
                <c:pt idx="39">
                  <c:v>82.865390337873691</c:v>
                </c:pt>
                <c:pt idx="40">
                  <c:v>96.955008816740289</c:v>
                </c:pt>
                <c:pt idx="41">
                  <c:v>110.01552737013111</c:v>
                </c:pt>
                <c:pt idx="42">
                  <c:v>121.86930635004873</c:v>
                </c:pt>
                <c:pt idx="43">
                  <c:v>132.34666744576108</c:v>
                </c:pt>
                <c:pt idx="44">
                  <c:v>141.28799214218569</c:v>
                </c:pt>
                <c:pt idx="45">
                  <c:v>148.54576303701342</c:v>
                </c:pt>
                <c:pt idx="46">
                  <c:v>153.98652351474803</c:v>
                </c:pt>
                <c:pt idx="47">
                  <c:v>157.49273162631175</c:v>
                </c:pt>
                <c:pt idx="48">
                  <c:v>158.9644846575107</c:v>
                </c:pt>
                <c:pt idx="49">
                  <c:v>158.32109178709231</c:v>
                </c:pt>
                <c:pt idx="50">
                  <c:v>155.50247343072004</c:v>
                </c:pt>
                <c:pt idx="51">
                  <c:v>150.4703673329997</c:v>
                </c:pt>
                <c:pt idx="52">
                  <c:v>143.20932319452521</c:v>
                </c:pt>
                <c:pt idx="53">
                  <c:v>133.72746959038423</c:v>
                </c:pt>
                <c:pt idx="54">
                  <c:v>122.05703913321112</c:v>
                </c:pt>
                <c:pt idx="55">
                  <c:v>108.25464023730463</c:v>
                </c:pt>
                <c:pt idx="56">
                  <c:v>92.40126642736449</c:v>
                </c:pt>
                <c:pt idx="57">
                  <c:v>74.602036880372751</c:v>
                </c:pt>
                <c:pt idx="58">
                  <c:v>54.985664764038283</c:v>
                </c:pt>
                <c:pt idx="59">
                  <c:v>33.703652910046252</c:v>
                </c:pt>
                <c:pt idx="60">
                  <c:v>10.92921940340282</c:v>
                </c:pt>
                <c:pt idx="61">
                  <c:v>13.144041252672254</c:v>
                </c:pt>
                <c:pt idx="62">
                  <c:v>38.303752657650769</c:v>
                </c:pt>
                <c:pt idx="63">
                  <c:v>64.320594936304104</c:v>
                </c:pt>
                <c:pt idx="64">
                  <c:v>90.950372302253029</c:v>
                </c:pt>
                <c:pt idx="65">
                  <c:v>117.93629212871512</c:v>
                </c:pt>
                <c:pt idx="66">
                  <c:v>117.93629212871512</c:v>
                </c:pt>
                <c:pt idx="67">
                  <c:v>171.90139391655626</c:v>
                </c:pt>
                <c:pt idx="68">
                  <c:v>198.32705404763277</c:v>
                </c:pt>
                <c:pt idx="69">
                  <c:v>224.00749113838683</c:v>
                </c:pt>
                <c:pt idx="70">
                  <c:v>248.66295376753783</c:v>
                </c:pt>
                <c:pt idx="71">
                  <c:v>272.01790191546979</c:v>
                </c:pt>
                <c:pt idx="72">
                  <c:v>293.80406862077285</c:v>
                </c:pt>
                <c:pt idx="73">
                  <c:v>313.76351183480722</c:v>
                </c:pt>
                <c:pt idx="74">
                  <c:v>331.65162284352658</c:v>
                </c:pt>
                <c:pt idx="75">
                  <c:v>347.24005740493294</c:v>
                </c:pt>
                <c:pt idx="76">
                  <c:v>360.31955590064581</c:v>
                </c:pt>
                <c:pt idx="77">
                  <c:v>370.70261932650112</c:v>
                </c:pt>
                <c:pt idx="78">
                  <c:v>378.22600885109142</c:v>
                </c:pt>
                <c:pt idx="79">
                  <c:v>382.75303794976088</c:v>
                </c:pt>
                <c:pt idx="80">
                  <c:v>384.17562776757262</c:v>
                </c:pt>
                <c:pt idx="81">
                  <c:v>382.41609836678094</c:v>
                </c:pt>
                <c:pt idx="82">
                  <c:v>377.42867085675778</c:v>
                </c:pt>
                <c:pt idx="83">
                  <c:v>369.20065806751404</c:v>
                </c:pt>
                <c:pt idx="84">
                  <c:v>357.7533243883488</c:v>
                </c:pt>
                <c:pt idx="85">
                  <c:v>343.14239862347773</c:v>
                </c:pt>
                <c:pt idx="86">
                  <c:v>325.45822718599038</c:v>
                </c:pt>
                <c:pt idx="87">
                  <c:v>304.82555862621007</c:v>
                </c:pt>
                <c:pt idx="88">
                  <c:v>281.4029543336743</c:v>
                </c:pt>
                <c:pt idx="89">
                  <c:v>255.38182422421613</c:v>
                </c:pt>
                <c:pt idx="90">
                  <c:v>226.98509028355201</c:v>
                </c:pt>
                <c:pt idx="91">
                  <c:v>196.4654849433133</c:v>
                </c:pt>
                <c:pt idx="92">
                  <c:v>164.10349537019241</c:v>
                </c:pt>
                <c:pt idx="93">
                  <c:v>130.2049688087574</c:v>
                </c:pt>
                <c:pt idx="94">
                  <c:v>95.09839808811526</c:v>
                </c:pt>
                <c:pt idx="95">
                  <c:v>59.131910236800401</c:v>
                </c:pt>
                <c:pt idx="96">
                  <c:v>22.669984804645885</c:v>
                </c:pt>
                <c:pt idx="97">
                  <c:v>13.9100680783262</c:v>
                </c:pt>
                <c:pt idx="98">
                  <c:v>50.221836709190676</c:v>
                </c:pt>
                <c:pt idx="99">
                  <c:v>85.873707825842629</c:v>
                </c:pt>
                <c:pt idx="100">
                  <c:v>120.4728990449171</c:v>
                </c:pt>
                <c:pt idx="101">
                  <c:v>153.62958299302184</c:v>
                </c:pt>
                <c:pt idx="102">
                  <c:v>184.96106065562822</c:v>
                </c:pt>
                <c:pt idx="103">
                  <c:v>214.0959401529914</c:v>
                </c:pt>
                <c:pt idx="104">
                  <c:v>240.67827628906682</c:v>
                </c:pt>
                <c:pt idx="105">
                  <c:v>264.37162582470125</c:v>
                </c:pt>
                <c:pt idx="106">
                  <c:v>284.86297351266273</c:v>
                </c:pt>
                <c:pt idx="107">
                  <c:v>301.86648450664342</c:v>
                </c:pt>
                <c:pt idx="108">
                  <c:v>315.12703982119695</c:v>
                </c:pt>
                <c:pt idx="109">
                  <c:v>324.4235130713983</c:v>
                </c:pt>
                <c:pt idx="110">
                  <c:v>329.57174875119324</c:v>
                </c:pt>
                <c:pt idx="111">
                  <c:v>330.42720480389818</c:v>
                </c:pt>
                <c:pt idx="112">
                  <c:v>326.88722517787244</c:v>
                </c:pt>
                <c:pt idx="113">
                  <c:v>318.89291142052332</c:v>
                </c:pt>
                <c:pt idx="114">
                  <c:v>306.43056611513822</c:v>
                </c:pt>
                <c:pt idx="115">
                  <c:v>289.53268507340096</c:v>
                </c:pt>
                <c:pt idx="116">
                  <c:v>268.27847962330719</c:v>
                </c:pt>
                <c:pt idx="117">
                  <c:v>242.7939150348796</c:v>
                </c:pt>
                <c:pt idx="118">
                  <c:v>213.25125605831616</c:v>
                </c:pt>
                <c:pt idx="119">
                  <c:v>179.86811566145516</c:v>
                </c:pt>
                <c:pt idx="120">
                  <c:v>142.90600829342785</c:v>
                </c:pt>
                <c:pt idx="121">
                  <c:v>102.6684143146874</c:v>
                </c:pt>
                <c:pt idx="122">
                  <c:v>59.498367564070016</c:v>
                </c:pt>
                <c:pt idx="123">
                  <c:v>13.775583324061323</c:v>
                </c:pt>
                <c:pt idx="124">
                  <c:v>34.086850861649694</c:v>
                </c:pt>
                <c:pt idx="125">
                  <c:v>83.646194026420574</c:v>
                </c:pt>
                <c:pt idx="126">
                  <c:v>134.4341479566649</c:v>
                </c:pt>
                <c:pt idx="127">
                  <c:v>185.96129382849495</c:v>
                </c:pt>
                <c:pt idx="128">
                  <c:v>237.72182818896417</c:v>
                </c:pt>
                <c:pt idx="129">
                  <c:v>289.1985532977958</c:v>
                </c:pt>
                <c:pt idx="130">
                  <c:v>339.86807339558499</c:v>
                </c:pt>
                <c:pt idx="131">
                  <c:v>389.2061454762611</c:v>
                </c:pt>
                <c:pt idx="132">
                  <c:v>436.69313065445522</c:v>
                </c:pt>
                <c:pt idx="133">
                  <c:v>481.81949026669685</c:v>
                </c:pt>
                <c:pt idx="134">
                  <c:v>524.09126945834009</c:v>
                </c:pt>
                <c:pt idx="135">
                  <c:v>563.03551020938437</c:v>
                </c:pt>
                <c:pt idx="136">
                  <c:v>598.20553555945548</c:v>
                </c:pt>
                <c:pt idx="137">
                  <c:v>629.18604721663053</c:v>
                </c:pt>
                <c:pt idx="138">
                  <c:v>655.59797978131883</c:v>
                </c:pt>
                <c:pt idx="139">
                  <c:v>677.10305648344092</c:v>
                </c:pt>
                <c:pt idx="140">
                  <c:v>693.40799361026598</c:v>
                </c:pt>
                <c:pt idx="141">
                  <c:v>704.26830367840398</c:v>
                </c:pt>
                <c:pt idx="142">
                  <c:v>709.49165085496566</c:v>
                </c:pt>
                <c:pt idx="143">
                  <c:v>708.94071613158053</c:v>
                </c:pt>
                <c:pt idx="144">
                  <c:v>702.53553426640667</c:v>
                </c:pt>
                <c:pt idx="145">
                  <c:v>690.25526949304071</c:v>
                </c:pt>
                <c:pt idx="146">
                  <c:v>672.13940240528063</c:v>
                </c:pt>
                <c:pt idx="147">
                  <c:v>648.28830621171232</c:v>
                </c:pt>
                <c:pt idx="148">
                  <c:v>618.86319665807389</c:v>
                </c:pt>
                <c:pt idx="149">
                  <c:v>584.08544627800734</c:v>
                </c:pt>
                <c:pt idx="150">
                  <c:v>544.23526019031203</c:v>
                </c:pt>
                <c:pt idx="151">
                  <c:v>499.64971734626374</c:v>
                </c:pt>
                <c:pt idx="152">
                  <c:v>450.72018787477799</c:v>
                </c:pt>
                <c:pt idx="153">
                  <c:v>397.88914390539452</c:v>
                </c:pt>
                <c:pt idx="154">
                  <c:v>341.64638789756532</c:v>
                </c:pt>
                <c:pt idx="155">
                  <c:v>282.52472899771681</c:v>
                </c:pt>
                <c:pt idx="156">
                  <c:v>221.09514421197446</c:v>
                </c:pt>
                <c:pt idx="157">
                  <c:v>157.96146715241687</c:v>
                </c:pt>
                <c:pt idx="158">
                  <c:v>93.754652720848412</c:v>
                </c:pt>
                <c:pt idx="159">
                  <c:v>29.12667127163931</c:v>
                </c:pt>
                <c:pt idx="160">
                  <c:v>35.255909516783184</c:v>
                </c:pt>
                <c:pt idx="161">
                  <c:v>98.718592690226842</c:v>
                </c:pt>
                <c:pt idx="162">
                  <c:v>160.58580407102809</c:v>
                </c:pt>
                <c:pt idx="163">
                  <c:v>220.18785949797351</c:v>
                </c:pt>
                <c:pt idx="164">
                  <c:v>276.86797622020697</c:v>
                </c:pt>
                <c:pt idx="165">
                  <c:v>329.98925591080615</c:v>
                </c:pt>
                <c:pt idx="166">
                  <c:v>378.94156600712472</c:v>
                </c:pt>
                <c:pt idx="167">
                  <c:v>423.14824608732994</c:v>
                </c:pt>
                <c:pt idx="168">
                  <c:v>462.07256676593869</c:v>
                </c:pt>
                <c:pt idx="169">
                  <c:v>495.22387013836538</c:v>
                </c:pt>
                <c:pt idx="170">
                  <c:v>522.16332311984377</c:v>
                </c:pt>
                <c:pt idx="171">
                  <c:v>542.50921809356271</c:v>
                </c:pt>
                <c:pt idx="172">
                  <c:v>555.94175908469492</c:v>
                </c:pt>
                <c:pt idx="173">
                  <c:v>562.20727618087199</c:v>
                </c:pt>
                <c:pt idx="174">
                  <c:v>561.12181608783726</c:v>
                </c:pt>
                <c:pt idx="175">
                  <c:v>552.57406249599035</c:v>
                </c:pt>
                <c:pt idx="176">
                  <c:v>536.52754628673756</c:v>
                </c:pt>
                <c:pt idx="177">
                  <c:v>536.52754628673756</c:v>
                </c:pt>
                <c:pt idx="178">
                  <c:v>482.17461802803882</c:v>
                </c:pt>
                <c:pt idx="179">
                  <c:v>444.17884257603839</c:v>
                </c:pt>
                <c:pt idx="180">
                  <c:v>399.30460159150027</c:v>
                </c:pt>
                <c:pt idx="181">
                  <c:v>347.89606030399312</c:v>
                </c:pt>
                <c:pt idx="182">
                  <c:v>290.36925452526225</c:v>
                </c:pt>
                <c:pt idx="183">
                  <c:v>227.20883312297096</c:v>
                </c:pt>
                <c:pt idx="184">
                  <c:v>158.96404514274076</c:v>
                </c:pt>
                <c:pt idx="185">
                  <c:v>86.24400277566204</c:v>
                </c:pt>
                <c:pt idx="186">
                  <c:v>9.7122593421869308</c:v>
                </c:pt>
                <c:pt idx="187">
                  <c:v>69.91925086646755</c:v>
                </c:pt>
                <c:pt idx="188">
                  <c:v>151.89685676562124</c:v>
                </c:pt>
                <c:pt idx="189">
                  <c:v>235.43231773600044</c:v>
                </c:pt>
                <c:pt idx="190">
                  <c:v>319.71044676061115</c:v>
                </c:pt>
                <c:pt idx="191">
                  <c:v>403.89711658898779</c:v>
                </c:pt>
                <c:pt idx="192">
                  <c:v>487.14757111827544</c:v>
                </c:pt>
                <c:pt idx="193">
                  <c:v>568.61495996810686</c:v>
                </c:pt>
                <c:pt idx="194">
                  <c:v>647.45901081526449</c:v>
                </c:pt>
                <c:pt idx="195">
                  <c:v>722.85475149066349</c:v>
                </c:pt>
                <c:pt idx="196">
                  <c:v>794.00119216259043</c:v>
                </c:pt>
                <c:pt idx="197">
                  <c:v>860.12987716576083</c:v>
                </c:pt>
                <c:pt idx="198">
                  <c:v>920.51321620470424</c:v>
                </c:pt>
                <c:pt idx="199">
                  <c:v>974.47250577263048</c:v>
                </c:pt>
                <c:pt idx="200">
                  <c:v>1021.38555368351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2-20E7-45DC-B75C-A5E1E69F6008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151:$GT$151</c:f>
              <c:numCache>
                <c:formatCode>General</c:formatCode>
                <c:ptCount val="201"/>
                <c:pt idx="0">
                  <c:v>12.169612420500201</c:v>
                </c:pt>
                <c:pt idx="1">
                  <c:v>21.530293478125866</c:v>
                </c:pt>
                <c:pt idx="2">
                  <c:v>31.206225319232523</c:v>
                </c:pt>
                <c:pt idx="3">
                  <c:v>41.103358530812969</c:v>
                </c:pt>
                <c:pt idx="4">
                  <c:v>51.121274259784983</c:v>
                </c:pt>
                <c:pt idx="5">
                  <c:v>61.154153613598105</c:v>
                </c:pt>
                <c:pt idx="6">
                  <c:v>71.091845540870366</c:v>
                </c:pt>
                <c:pt idx="7">
                  <c:v>80.821023164561012</c:v>
                </c:pt>
                <c:pt idx="8">
                  <c:v>90.226417174104867</c:v>
                </c:pt>
                <c:pt idx="9">
                  <c:v>99.192113621929366</c:v>
                </c:pt>
                <c:pt idx="10">
                  <c:v>107.60290233173424</c:v>
                </c:pt>
                <c:pt idx="11">
                  <c:v>115.34566112759869</c:v>
                </c:pt>
                <c:pt idx="12">
                  <c:v>122.31076024979795</c:v>
                </c:pt>
                <c:pt idx="13">
                  <c:v>128.39347064900855</c:v>
                </c:pt>
                <c:pt idx="14">
                  <c:v>133.49535935743538</c:v>
                </c:pt>
                <c:pt idx="15">
                  <c:v>137.52565483344577</c:v>
                </c:pt>
                <c:pt idx="16">
                  <c:v>140.40256507357273</c:v>
                </c:pt>
                <c:pt idx="17">
                  <c:v>142.05453138804992</c:v>
                </c:pt>
                <c:pt idx="18">
                  <c:v>142.42140104679692</c:v>
                </c:pt>
                <c:pt idx="19">
                  <c:v>141.45550252298301</c:v>
                </c:pt>
                <c:pt idx="20">
                  <c:v>139.12260778946225</c:v>
                </c:pt>
                <c:pt idx="21">
                  <c:v>135.40276705545151</c:v>
                </c:pt>
                <c:pt idx="22">
                  <c:v>130.29100246026493</c:v>
                </c:pt>
                <c:pt idx="23">
                  <c:v>123.79784855865397</c:v>
                </c:pt>
                <c:pt idx="24">
                  <c:v>115.94972892683761</c:v>
                </c:pt>
                <c:pt idx="25">
                  <c:v>106.78915987579256</c:v>
                </c:pt>
                <c:pt idx="26">
                  <c:v>96.374774062734133</c:v>
                </c:pt>
                <c:pt idx="27">
                  <c:v>84.781158724802751</c:v>
                </c:pt>
                <c:pt idx="28">
                  <c:v>72.098505300719054</c:v>
                </c:pt>
                <c:pt idx="29">
                  <c:v>58.43206933482972</c:v>
                </c:pt>
                <c:pt idx="30">
                  <c:v>43.901441750302084</c:v>
                </c:pt>
                <c:pt idx="31">
                  <c:v>28.639634809776354</c:v>
                </c:pt>
                <c:pt idx="32">
                  <c:v>12.79198832713406</c:v>
                </c:pt>
                <c:pt idx="33">
                  <c:v>3.4850960729203901</c:v>
                </c:pt>
                <c:pt idx="34">
                  <c:v>20.025582656524637</c:v>
                </c:pt>
                <c:pt idx="35">
                  <c:v>36.655379123750222</c:v>
                </c:pt>
                <c:pt idx="36">
                  <c:v>53.194049836132059</c:v>
                </c:pt>
                <c:pt idx="37">
                  <c:v>69.456648651973779</c:v>
                </c:pt>
                <c:pt idx="38">
                  <c:v>85.255653515541951</c:v>
                </c:pt>
                <c:pt idx="39">
                  <c:v>100.40298333525656</c:v>
                </c:pt>
                <c:pt idx="40">
                  <c:v>114.71207626351148</c:v>
                </c:pt>
                <c:pt idx="41">
                  <c:v>128.00000727738757</c:v>
                </c:pt>
                <c:pt idx="42">
                  <c:v>140.08962197377889</c:v>
                </c:pt>
                <c:pt idx="43">
                  <c:v>150.81166275061204</c:v>
                </c:pt>
                <c:pt idx="44">
                  <c:v>160.00686306164883</c:v>
                </c:pt>
                <c:pt idx="45">
                  <c:v>167.5279852168533</c:v>
                </c:pt>
                <c:pt idx="46">
                  <c:v>173.24177726163899</c:v>
                </c:pt>
                <c:pt idx="47">
                  <c:v>177.03082481157023</c:v>
                </c:pt>
                <c:pt idx="48">
                  <c:v>178.79527434624387</c:v>
                </c:pt>
                <c:pt idx="49">
                  <c:v>178.45440537581862</c:v>
                </c:pt>
                <c:pt idx="50">
                  <c:v>175.9480300814283</c:v>
                </c:pt>
                <c:pt idx="51">
                  <c:v>171.23770048865219</c:v>
                </c:pt>
                <c:pt idx="52">
                  <c:v>164.30770495020363</c:v>
                </c:pt>
                <c:pt idx="53">
                  <c:v>155.16583767573727</c:v>
                </c:pt>
                <c:pt idx="54">
                  <c:v>143.84392723577102</c:v>
                </c:pt>
                <c:pt idx="55">
                  <c:v>130.398112362859</c:v>
                </c:pt>
                <c:pt idx="56">
                  <c:v>114.9088559532328</c:v>
                </c:pt>
                <c:pt idx="57">
                  <c:v>97.480690910547182</c:v>
                </c:pt>
                <c:pt idx="58">
                  <c:v>78.241694342173773</c:v>
                </c:pt>
                <c:pt idx="59">
                  <c:v>57.34268958775511</c:v>
                </c:pt>
                <c:pt idx="60">
                  <c:v>34.956178597809455</c:v>
                </c:pt>
                <c:pt idx="61">
                  <c:v>11.275010254002256</c:v>
                </c:pt>
                <c:pt idx="62">
                  <c:v>13.489206701754803</c:v>
                </c:pt>
                <c:pt idx="63">
                  <c:v>39.107934419720721</c:v>
                </c:pt>
                <c:pt idx="64">
                  <c:v>65.337765692134795</c:v>
                </c:pt>
                <c:pt idx="65">
                  <c:v>91.922695144747138</c:v>
                </c:pt>
                <c:pt idx="66">
                  <c:v>91.922695144747138</c:v>
                </c:pt>
                <c:pt idx="67">
                  <c:v>145.08577861968615</c:v>
                </c:pt>
                <c:pt idx="68">
                  <c:v>171.11190842953809</c:v>
                </c:pt>
                <c:pt idx="69">
                  <c:v>196.39475119070616</c:v>
                </c:pt>
                <c:pt idx="70">
                  <c:v>220.65522110561056</c:v>
                </c:pt>
                <c:pt idx="71">
                  <c:v>243.61839815769881</c:v>
                </c:pt>
                <c:pt idx="72">
                  <c:v>265.01658357312186</c:v>
                </c:pt>
                <c:pt idx="73">
                  <c:v>284.59234599815505</c:v>
                </c:pt>
                <c:pt idx="74">
                  <c:v>302.10152481832785</c:v>
                </c:pt>
                <c:pt idx="75">
                  <c:v>317.31615681861462</c:v>
                </c:pt>
                <c:pt idx="76">
                  <c:v>330.02729252790948</c:v>
                </c:pt>
                <c:pt idx="77">
                  <c:v>340.04766911073483</c:v>
                </c:pt>
                <c:pt idx="78">
                  <c:v>347.21420756606358</c:v>
                </c:pt>
                <c:pt idx="79">
                  <c:v>351.39030326434033</c:v>
                </c:pt>
                <c:pt idx="80">
                  <c:v>352.46788049218117</c:v>
                </c:pt>
                <c:pt idx="81">
                  <c:v>350.36918366845583</c:v>
                </c:pt>
                <c:pt idx="82">
                  <c:v>345.04828023001818</c:v>
                </c:pt>
                <c:pt idx="83">
                  <c:v>336.49225284067217</c:v>
                </c:pt>
                <c:pt idx="84">
                  <c:v>324.72206152956636</c:v>
                </c:pt>
                <c:pt idx="85">
                  <c:v>309.79305958788729</c:v>
                </c:pt>
                <c:pt idx="86">
                  <c:v>291.79515051482036</c:v>
                </c:pt>
                <c:pt idx="87">
                  <c:v>270.85257697135734</c:v>
                </c:pt>
                <c:pt idx="88">
                  <c:v>247.12333653695705</c:v>
                </c:pt>
                <c:pt idx="89">
                  <c:v>220.79822303003004</c:v>
                </c:pt>
                <c:pt idx="90">
                  <c:v>192.09949620736839</c:v>
                </c:pt>
                <c:pt idx="91">
                  <c:v>161.27918675694983</c:v>
                </c:pt>
                <c:pt idx="92">
                  <c:v>128.61704759867419</c:v>
                </c:pt>
                <c:pt idx="93">
                  <c:v>94.418166563529638</c:v>
                </c:pt>
                <c:pt idx="94">
                  <c:v>59.010259488065124</c:v>
                </c:pt>
                <c:pt idx="95">
                  <c:v>22.740666592731827</c:v>
                </c:pt>
                <c:pt idx="96">
                  <c:v>14.026921334719438</c:v>
                </c:pt>
                <c:pt idx="97">
                  <c:v>50.915976999297747</c:v>
                </c:pt>
                <c:pt idx="98">
                  <c:v>87.540857784229203</c:v>
                </c:pt>
                <c:pt idx="99">
                  <c:v>123.51069808022568</c:v>
                </c:pt>
                <c:pt idx="100">
                  <c:v>158.43343425310468</c:v>
                </c:pt>
                <c:pt idx="101">
                  <c:v>191.9199215935179</c:v>
                </c:pt>
                <c:pt idx="102">
                  <c:v>223.58810084488866</c:v>
                </c:pt>
                <c:pt idx="103">
                  <c:v>253.06717058708207</c:v>
                </c:pt>
                <c:pt idx="104">
                  <c:v>280.00172088564426</c:v>
                </c:pt>
                <c:pt idx="105">
                  <c:v>304.05578321683657</c:v>
                </c:pt>
                <c:pt idx="106">
                  <c:v>324.91675175946602</c:v>
                </c:pt>
                <c:pt idx="107">
                  <c:v>342.29913171303855</c:v>
                </c:pt>
                <c:pt idx="108">
                  <c:v>355.94807136007068</c:v>
                </c:pt>
                <c:pt idx="109">
                  <c:v>365.64263613529698</c:v>
                </c:pt>
                <c:pt idx="110">
                  <c:v>371.19878498741986</c:v>
                </c:pt>
                <c:pt idx="111">
                  <c:v>372.47201180601644</c:v>
                </c:pt>
                <c:pt idx="112">
                  <c:v>369.35961761804657</c:v>
                </c:pt>
                <c:pt idx="113">
                  <c:v>361.80258261071538</c:v>
                </c:pt>
                <c:pt idx="114">
                  <c:v>349.78701078089546</c:v>
                </c:pt>
                <c:pt idx="115">
                  <c:v>333.34512411185358</c:v>
                </c:pt>
                <c:pt idx="116">
                  <c:v>312.55578759716934</c:v>
                </c:pt>
                <c:pt idx="117">
                  <c:v>287.5445511269084</c:v>
                </c:pt>
                <c:pt idx="118">
                  <c:v>258.48319917611127</c:v>
                </c:pt>
                <c:pt idx="119">
                  <c:v>225.58880434100772</c:v>
                </c:pt>
                <c:pt idx="120">
                  <c:v>189.12228600188473</c:v>
                </c:pt>
                <c:pt idx="121">
                  <c:v>149.38648069884638</c:v>
                </c:pt>
                <c:pt idx="122">
                  <c:v>106.72373613171496</c:v>
                </c:pt>
                <c:pt idx="123">
                  <c:v>61.513045980971725</c:v>
                </c:pt>
                <c:pt idx="124">
                  <c:v>14.166747935319513</c:v>
                </c:pt>
                <c:pt idx="125">
                  <c:v>34.873187654264022</c:v>
                </c:pt>
                <c:pt idx="126">
                  <c:v>85.139246250798948</c:v>
                </c:pt>
                <c:pt idx="127">
                  <c:v>136.142797937708</c:v>
                </c:pt>
                <c:pt idx="128">
                  <c:v>187.37882551755823</c:v>
                </c:pt>
                <c:pt idx="129">
                  <c:v>238.33090699778413</c:v>
                </c:pt>
                <c:pt idx="130">
                  <c:v>288.47640410787523</c:v>
                </c:pt>
                <c:pt idx="131">
                  <c:v>337.29180550325975</c:v>
                </c:pt>
                <c:pt idx="132">
                  <c:v>384.25817082215224</c:v>
                </c:pt>
                <c:pt idx="133">
                  <c:v>428.86661980733345</c:v>
                </c:pt>
                <c:pt idx="134">
                  <c:v>470.62380931449923</c:v>
                </c:pt>
                <c:pt idx="135">
                  <c:v>509.05734022607305</c:v>
                </c:pt>
                <c:pt idx="136">
                  <c:v>543.72103609181977</c:v>
                </c:pt>
                <c:pt idx="137">
                  <c:v>574.2000357367375</c:v>
                </c:pt>
                <c:pt idx="138">
                  <c:v>600.11564311741154</c:v>
                </c:pt>
                <c:pt idx="139">
                  <c:v>621.129879368709</c:v>
                </c:pt>
                <c:pt idx="140">
                  <c:v>636.94968425504692</c:v>
                </c:pt>
                <c:pt idx="141">
                  <c:v>647.33071710947593</c:v>
                </c:pt>
                <c:pt idx="142">
                  <c:v>652.08071078789908</c:v>
                </c:pt>
                <c:pt idx="143">
                  <c:v>651.06233615677274</c:v>
                </c:pt>
                <c:pt idx="144">
                  <c:v>644.19553913628522</c:v>
                </c:pt>
                <c:pt idx="145">
                  <c:v>631.4593172969054</c:v>
                </c:pt>
                <c:pt idx="146">
                  <c:v>612.8929084093885</c:v>
                </c:pt>
                <c:pt idx="147">
                  <c:v>588.59636912557175</c:v>
                </c:pt>
                <c:pt idx="148">
                  <c:v>558.73052806366627</c:v>
                </c:pt>
                <c:pt idx="149">
                  <c:v>523.51630392706181</c:v>
                </c:pt>
                <c:pt idx="150">
                  <c:v>483.23338583610024</c:v>
                </c:pt>
                <c:pt idx="151">
                  <c:v>438.21827973108145</c:v>
                </c:pt>
                <c:pt idx="152">
                  <c:v>388.86173144276256</c:v>
                </c:pt>
                <c:pt idx="153">
                  <c:v>335.60554375312392</c:v>
                </c:pt>
                <c:pt idx="154">
                  <c:v>278.93881141255565</c:v>
                </c:pt>
                <c:pt idx="155">
                  <c:v>219.39360456811553</c:v>
                </c:pt>
                <c:pt idx="156">
                  <c:v>157.54013732009102</c:v>
                </c:pt>
                <c:pt idx="157">
                  <c:v>93.981464090956038</c:v>
                </c:pt>
                <c:pt idx="158">
                  <c:v>29.347752094548575</c:v>
                </c:pt>
                <c:pt idx="159">
                  <c:v>35.709816630771165</c:v>
                </c:pt>
                <c:pt idx="160">
                  <c:v>100.52545547403689</c:v>
                </c:pt>
                <c:pt idx="161">
                  <c:v>164.42543349580026</c:v>
                </c:pt>
                <c:pt idx="162">
                  <c:v>226.73491982665837</c:v>
                </c:pt>
                <c:pt idx="163">
                  <c:v>286.78494348028499</c:v>
                </c:pt>
                <c:pt idx="164">
                  <c:v>343.9193976215297</c:v>
                </c:pt>
                <c:pt idx="165">
                  <c:v>397.50201582646838</c:v>
                </c:pt>
                <c:pt idx="166">
                  <c:v>446.9232471089793</c:v>
                </c:pt>
                <c:pt idx="167">
                  <c:v>491.60695648636045</c:v>
                </c:pt>
                <c:pt idx="168">
                  <c:v>531.01687862485164</c:v>
                </c:pt>
                <c:pt idx="169">
                  <c:v>564.66275364753039</c:v>
                </c:pt>
                <c:pt idx="170">
                  <c:v>592.10607649627343</c:v>
                </c:pt>
                <c:pt idx="171">
                  <c:v>612.96539430235885</c:v>
                </c:pt>
                <c:pt idx="172">
                  <c:v>626.92109001513529</c:v>
                </c:pt>
                <c:pt idx="173">
                  <c:v>633.71959503474693</c:v>
                </c:pt>
                <c:pt idx="174">
                  <c:v>633.17697875550414</c:v>
                </c:pt>
                <c:pt idx="175">
                  <c:v>625.18186870573174</c:v>
                </c:pt>
                <c:pt idx="176">
                  <c:v>609.69766131527285</c:v>
                </c:pt>
                <c:pt idx="177">
                  <c:v>609.69766131527285</c:v>
                </c:pt>
                <c:pt idx="178">
                  <c:v>556.49742609981411</c:v>
                </c:pt>
                <c:pt idx="179">
                  <c:v>519.09139043524385</c:v>
                </c:pt>
                <c:pt idx="180">
                  <c:v>474.81527207982452</c:v>
                </c:pt>
                <c:pt idx="181">
                  <c:v>424.01274553034068</c:v>
                </c:pt>
                <c:pt idx="182">
                  <c:v>367.09929663656675</c:v>
                </c:pt>
                <c:pt idx="183">
                  <c:v>304.55897057004705</c:v>
                </c:pt>
                <c:pt idx="184">
                  <c:v>236.94036497806758</c:v>
                </c:pt>
                <c:pt idx="185">
                  <c:v>164.85189945972363</c:v>
                </c:pt>
                <c:pt idx="186">
                  <c:v>88.956400469963242</c:v>
                </c:pt>
                <c:pt idx="187">
                  <c:v>9.9650484235897743</c:v>
                </c:pt>
                <c:pt idx="188">
                  <c:v>71.369258949555672</c:v>
                </c:pt>
                <c:pt idx="189">
                  <c:v>154.25906613635797</c:v>
                </c:pt>
                <c:pt idx="190">
                  <c:v>237.88997513278014</c:v>
                </c:pt>
                <c:pt idx="191">
                  <c:v>321.42864372455512</c:v>
                </c:pt>
                <c:pt idx="192">
                  <c:v>404.03108902444609</c:v>
                </c:pt>
                <c:pt idx="193">
                  <c:v>484.85121432140858</c:v>
                </c:pt>
                <c:pt idx="194">
                  <c:v>563.04947388483731</c:v>
                </c:pt>
                <c:pt idx="195">
                  <c:v>637.8015878016771</c:v>
                </c:pt>
                <c:pt idx="196">
                  <c:v>708.30721724286661</c:v>
                </c:pt>
                <c:pt idx="197">
                  <c:v>773.79850978779393</c:v>
                </c:pt>
                <c:pt idx="198">
                  <c:v>833.54842460025964</c:v>
                </c:pt>
                <c:pt idx="199">
                  <c:v>886.87874835732748</c:v>
                </c:pt>
                <c:pt idx="200">
                  <c:v>933.167714883654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4-20E7-45DC-B75C-A5E1E69F6008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152:$GT$152</c:f>
              <c:numCache>
                <c:formatCode>General</c:formatCode>
                <c:ptCount val="201"/>
                <c:pt idx="0">
                  <c:v>3.2769979547059656</c:v>
                </c:pt>
                <c:pt idx="1">
                  <c:v>12.356660489679522</c:v>
                </c:pt>
                <c:pt idx="2">
                  <c:v>21.750390208489591</c:v>
                </c:pt>
                <c:pt idx="3">
                  <c:v>31.364937602113482</c:v>
                </c:pt>
                <c:pt idx="4">
                  <c:v>41.10066765603797</c:v>
                </c:pt>
                <c:pt idx="5">
                  <c:v>50.852521419010159</c:v>
                </c:pt>
                <c:pt idx="6">
                  <c:v>60.511076290591966</c:v>
                </c:pt>
                <c:pt idx="7">
                  <c:v>69.96369507589182</c:v>
                </c:pt>
                <c:pt idx="8">
                  <c:v>79.095752486623041</c:v>
                </c:pt>
                <c:pt idx="9">
                  <c:v>87.79192650276299</c:v>
                </c:pt>
                <c:pt idx="10">
                  <c:v>95.937540866488476</c:v>
                </c:pt>
                <c:pt idx="11">
                  <c:v>103.41994397654599</c:v>
                </c:pt>
                <c:pt idx="12">
                  <c:v>110.12990860224163</c:v>
                </c:pt>
                <c:pt idx="13">
                  <c:v>115.96303615570947</c:v>
                </c:pt>
                <c:pt idx="14">
                  <c:v>120.82114876117699</c:v>
                </c:pt>
                <c:pt idx="15">
                  <c:v>124.61365205080381</c:v>
                </c:pt>
                <c:pt idx="16">
                  <c:v>127.25885150642314</c:v>
                </c:pt>
                <c:pt idx="17">
                  <c:v>128.68520526103583</c:v>
                </c:pt>
                <c:pt idx="18">
                  <c:v>128.832496576708</c:v>
                </c:pt>
                <c:pt idx="19">
                  <c:v>127.65290972768032</c:v>
                </c:pt>
                <c:pt idx="20">
                  <c:v>125.11199373759092</c:v>
                </c:pt>
                <c:pt idx="21">
                  <c:v>121.18949934378843</c:v>
                </c:pt>
                <c:pt idx="22">
                  <c:v>115.88007568329023</c:v>
                </c:pt>
                <c:pt idx="23">
                  <c:v>109.19381450503832</c:v>
                </c:pt>
                <c:pt idx="24">
                  <c:v>101.15663120029866</c:v>
                </c:pt>
                <c:pt idx="25">
                  <c:v>91.810473593567494</c:v>
                </c:pt>
                <c:pt idx="26">
                  <c:v>81.213351234181204</c:v>
                </c:pt>
                <c:pt idx="27">
                  <c:v>69.439179855890771</c:v>
                </c:pt>
                <c:pt idx="28">
                  <c:v>56.577437707956825</c:v>
                </c:pt>
                <c:pt idx="29">
                  <c:v>42.732632585148735</c:v>
                </c:pt>
                <c:pt idx="30">
                  <c:v>28.02358057220588</c:v>
                </c:pt>
                <c:pt idx="31">
                  <c:v>12.582499746419293</c:v>
                </c:pt>
                <c:pt idx="32">
                  <c:v>3.4460756753624286</c:v>
                </c:pt>
                <c:pt idx="33">
                  <c:v>19.906553027892258</c:v>
                </c:pt>
                <c:pt idx="34">
                  <c:v>36.633700816334212</c:v>
                </c:pt>
                <c:pt idx="35">
                  <c:v>53.454218223664689</c:v>
                </c:pt>
                <c:pt idx="36">
                  <c:v>70.188440429966391</c:v>
                </c:pt>
                <c:pt idx="37">
                  <c:v>86.652163745969474</c:v>
                </c:pt>
                <c:pt idx="38">
                  <c:v>102.65857278390671</c:v>
                </c:pt>
                <c:pt idx="39">
                  <c:v>118.02025027491101</c:v>
                </c:pt>
                <c:pt idx="40">
                  <c:v>132.55124871613899</c:v>
                </c:pt>
                <c:pt idx="41">
                  <c:v>146.06920181315411</c:v>
                </c:pt>
                <c:pt idx="42">
                  <c:v>158.39745269242269</c:v>
                </c:pt>
                <c:pt idx="43">
                  <c:v>169.36717511138229</c:v>
                </c:pt>
                <c:pt idx="44">
                  <c:v>178.81946340324242</c:v>
                </c:pt>
                <c:pt idx="45">
                  <c:v>186.60736667156385</c:v>
                </c:pt>
                <c:pt idx="46">
                  <c:v>192.59784280395866</c:v>
                </c:pt>
                <c:pt idx="47">
                  <c:v>196.67360821011789</c:v>
                </c:pt>
                <c:pt idx="48">
                  <c:v>198.73485980884158</c:v>
                </c:pt>
                <c:pt idx="49">
                  <c:v>198.70084669059617</c:v>
                </c:pt>
                <c:pt idx="50">
                  <c:v>196.51127006187127</c:v>
                </c:pt>
                <c:pt idx="51">
                  <c:v>192.12749152747205</c:v>
                </c:pt>
                <c:pt idx="52">
                  <c:v>185.53353147582914</c:v>
                </c:pt>
                <c:pt idx="53">
                  <c:v>176.73684128621662</c:v>
                </c:pt>
                <c:pt idx="54">
                  <c:v>165.76883525812158</c:v>
                </c:pt>
                <c:pt idx="55">
                  <c:v>152.68517055167644</c:v>
                </c:pt>
                <c:pt idx="56">
                  <c:v>137.56576600101258</c:v>
                </c:pt>
                <c:pt idx="57">
                  <c:v>120.51455339409469</c:v>
                </c:pt>
                <c:pt idx="58">
                  <c:v>101.65895767516376</c:v>
                </c:pt>
                <c:pt idx="59">
                  <c:v>81.149105489489685</c:v>
                </c:pt>
                <c:pt idx="60">
                  <c:v>59.156764523115633</c:v>
                </c:pt>
                <c:pt idx="61">
                  <c:v>35.874019159657763</c:v>
                </c:pt>
                <c:pt idx="62">
                  <c:v>11.511691048015861</c:v>
                </c:pt>
                <c:pt idx="63">
                  <c:v>13.702483785670291</c:v>
                </c:pt>
                <c:pt idx="64">
                  <c:v>39.525906676274175</c:v>
                </c:pt>
                <c:pt idx="65">
                  <c:v>65.703379432522354</c:v>
                </c:pt>
                <c:pt idx="66">
                  <c:v>65.703379432522354</c:v>
                </c:pt>
                <c:pt idx="67">
                  <c:v>118.05157820822411</c:v>
                </c:pt>
                <c:pt idx="68">
                  <c:v>143.67181554740625</c:v>
                </c:pt>
                <c:pt idx="69">
                  <c:v>168.55077324522685</c:v>
                </c:pt>
                <c:pt idx="70">
                  <c:v>192.41004797903983</c:v>
                </c:pt>
                <c:pt idx="71">
                  <c:v>214.97535543163633</c:v>
                </c:pt>
                <c:pt idx="72">
                  <c:v>235.97957940122322</c:v>
                </c:pt>
                <c:pt idx="73">
                  <c:v>255.16581215797638</c:v>
                </c:pt>
                <c:pt idx="74">
                  <c:v>272.29035253129388</c:v>
                </c:pt>
                <c:pt idx="75">
                  <c:v>287.12562797937522</c:v>
                </c:pt>
                <c:pt idx="76">
                  <c:v>299.46300703021842</c:v>
                </c:pt>
                <c:pt idx="77">
                  <c:v>309.11546899598687</c:v>
                </c:pt>
                <c:pt idx="78">
                  <c:v>315.92009875237216</c:v>
                </c:pt>
                <c:pt idx="79">
                  <c:v>319.74037563821338</c:v>
                </c:pt>
                <c:pt idx="80">
                  <c:v>320.4682271612125</c:v>
                </c:pt>
                <c:pt idx="81">
                  <c:v>318.02582018183222</c:v>
                </c:pt>
                <c:pt idx="82">
                  <c:v>312.36706457396463</c:v>
                </c:pt>
                <c:pt idx="83">
                  <c:v>303.47880700821457</c:v>
                </c:pt>
                <c:pt idx="84">
                  <c:v>291.38169544825939</c:v>
                </c:pt>
                <c:pt idx="85">
                  <c:v>276.13069816559818</c:v>
                </c:pt>
                <c:pt idx="86">
                  <c:v>257.81526453250109</c:v>
                </c:pt>
                <c:pt idx="87">
                  <c:v>236.5591185133041</c:v>
                </c:pt>
                <c:pt idx="88">
                  <c:v>212.51967960371425</c:v>
                </c:pt>
                <c:pt idx="89">
                  <c:v>185.8871099273166</c:v>
                </c:pt>
                <c:pt idx="90">
                  <c:v>156.88299024668956</c:v>
                </c:pt>
                <c:pt idx="91">
                  <c:v>125.75863174049503</c:v>
                </c:pt>
                <c:pt idx="92">
                  <c:v>92.793034493314053</c:v>
                </c:pt>
                <c:pt idx="93">
                  <c:v>58.290507696894501</c:v>
                </c:pt>
                <c:pt idx="94">
                  <c:v>22.57797052452965</c:v>
                </c:pt>
                <c:pt idx="95">
                  <c:v>13.998043530604523</c:v>
                </c:pt>
                <c:pt idx="96">
                  <c:v>51.074652411499741</c:v>
                </c:pt>
                <c:pt idx="97">
                  <c:v>88.276131476804636</c:v>
                </c:pt>
                <c:pt idx="98">
                  <c:v>125.21762666643208</c:v>
                </c:pt>
                <c:pt idx="99">
                  <c:v>161.50903895183009</c:v>
                </c:pt>
                <c:pt idx="100">
                  <c:v>196.75904164418063</c:v>
                </c:pt>
                <c:pt idx="101">
                  <c:v>230.5791899808132</c:v>
                </c:pt>
                <c:pt idx="102">
                  <c:v>262.58808065950694</c:v>
                </c:pt>
                <c:pt idx="103">
                  <c:v>292.41551766808152</c:v>
                </c:pt>
                <c:pt idx="104">
                  <c:v>319.70663988460007</c:v>
                </c:pt>
                <c:pt idx="105">
                  <c:v>344.12596551885025</c:v>
                </c:pt>
                <c:pt idx="106">
                  <c:v>365.3613085408943</c:v>
                </c:pt>
                <c:pt idx="107">
                  <c:v>383.12752280480657</c:v>
                </c:pt>
                <c:pt idx="108">
                  <c:v>397.17003062734426</c:v>
                </c:pt>
                <c:pt idx="109">
                  <c:v>407.26809411909511</c:v>
                </c:pt>
                <c:pt idx="110">
                  <c:v>413.23778958110745</c:v>
                </c:pt>
                <c:pt idx="111">
                  <c:v>414.93464775925042</c:v>
                </c:pt>
                <c:pt idx="112">
                  <c:v>412.25592567246719</c:v>
                </c:pt>
                <c:pt idx="113">
                  <c:v>405.14247907535008</c:v>
                </c:pt>
                <c:pt idx="114">
                  <c:v>393.58020835085313</c:v>
                </c:pt>
                <c:pt idx="115">
                  <c:v>377.60105472146097</c:v>
                </c:pt>
                <c:pt idx="116">
                  <c:v>357.28352807837695</c:v>
                </c:pt>
                <c:pt idx="117">
                  <c:v>332.75275241576196</c:v>
                </c:pt>
                <c:pt idx="118">
                  <c:v>304.18001977463371</c:v>
                </c:pt>
                <c:pt idx="119">
                  <c:v>271.78184869931999</c:v>
                </c:pt>
                <c:pt idx="120">
                  <c:v>235.81854843622926</c:v>
                </c:pt>
                <c:pt idx="121">
                  <c:v>196.59229540586722</c:v>
                </c:pt>
                <c:pt idx="122">
                  <c:v>154.44473379843433</c:v>
                </c:pt>
                <c:pt idx="123">
                  <c:v>109.75411742400233</c:v>
                </c:pt>
                <c:pt idx="124">
                  <c:v>62.932015132617302</c:v>
                </c:pt>
                <c:pt idx="125">
                  <c:v>14.419607150334793</c:v>
                </c:pt>
                <c:pt idx="126">
                  <c:v>35.316395502385838</c:v>
                </c:pt>
                <c:pt idx="127">
                  <c:v>85.788171788614818</c:v>
                </c:pt>
                <c:pt idx="128">
                  <c:v>136.49151067163558</c:v>
                </c:pt>
                <c:pt idx="129">
                  <c:v>186.91078554577643</c:v>
                </c:pt>
                <c:pt idx="130">
                  <c:v>236.52413480635551</c:v>
                </c:pt>
                <c:pt idx="131">
                  <c:v>284.80879729337556</c:v>
                </c:pt>
                <c:pt idx="132">
                  <c:v>331.24654885277607</c:v>
                </c:pt>
                <c:pt idx="133">
                  <c:v>375.32918430210174</c:v>
                </c:pt>
                <c:pt idx="134">
                  <c:v>416.56398769372782</c:v>
                </c:pt>
                <c:pt idx="135">
                  <c:v>454.4791329619307</c:v>
                </c:pt>
                <c:pt idx="136">
                  <c:v>488.62895683775633</c:v>
                </c:pt>
                <c:pt idx="137">
                  <c:v>518.59904632937537</c:v>
                </c:pt>
                <c:pt idx="138">
                  <c:v>544.01108410033885</c:v>
                </c:pt>
                <c:pt idx="139">
                  <c:v>564.52739673235703</c:v>
                </c:pt>
                <c:pt idx="140">
                  <c:v>579.85515312464463</c:v>
                </c:pt>
                <c:pt idx="141">
                  <c:v>589.75016314356481</c:v>
                </c:pt>
                <c:pt idx="142">
                  <c:v>594.02023007276932</c:v>
                </c:pt>
                <c:pt idx="143">
                  <c:v>592.52801439720849</c:v>
                </c:pt>
                <c:pt idx="144">
                  <c:v>585.19337095003766</c:v>
                </c:pt>
                <c:pt idx="145">
                  <c:v>571.99512641927845</c:v>
                </c:pt>
                <c:pt idx="146">
                  <c:v>552.97226960522528</c:v>
                </c:pt>
                <c:pt idx="147">
                  <c:v>528.2245325888706</c:v>
                </c:pt>
                <c:pt idx="148">
                  <c:v>497.91234706020276</c:v>
                </c:pt>
                <c:pt idx="149">
                  <c:v>462.25616640298512</c:v>
                </c:pt>
                <c:pt idx="150">
                  <c:v>421.53515067585016</c:v>
                </c:pt>
                <c:pt idx="151">
                  <c:v>376.08521830151483</c:v>
                </c:pt>
                <c:pt idx="152">
                  <c:v>326.29647500756141</c:v>
                </c:pt>
                <c:pt idx="153">
                  <c:v>272.61003728290268</c:v>
                </c:pt>
                <c:pt idx="154">
                  <c:v>215.51427425218191</c:v>
                </c:pt>
                <c:pt idx="155">
                  <c:v>155.54049835424365</c:v>
                </c:pt>
                <c:pt idx="156">
                  <c:v>93.258141469465315</c:v>
                </c:pt>
                <c:pt idx="157">
                  <c:v>29.269459104396997</c:v>
                </c:pt>
                <c:pt idx="158">
                  <c:v>35.79618915655702</c:v>
                </c:pt>
                <c:pt idx="159">
                  <c:v>101.288429548414</c:v>
                </c:pt>
                <c:pt idx="160">
                  <c:v>166.5422763015284</c:v>
                </c:pt>
                <c:pt idx="161">
                  <c:v>230.88478388397402</c:v>
                </c:pt>
                <c:pt idx="162">
                  <c:v>293.64188355253941</c:v>
                </c:pt>
                <c:pt idx="163">
                  <c:v>354.1453355508458</c:v>
                </c:pt>
                <c:pt idx="164">
                  <c:v>411.73972607123858</c:v>
                </c:pt>
                <c:pt idx="165">
                  <c:v>465.78943659033609</c:v>
                </c:pt>
                <c:pt idx="166">
                  <c:v>515.68551242199749</c:v>
                </c:pt>
                <c:pt idx="167">
                  <c:v>560.8523573249081</c:v>
                </c:pt>
                <c:pt idx="168">
                  <c:v>600.75418176517519</c:v>
                </c:pt>
                <c:pt idx="169">
                  <c:v>634.90113397018933</c:v>
                </c:pt>
                <c:pt idx="170">
                  <c:v>662.85504521294263</c:v>
                </c:pt>
                <c:pt idx="171">
                  <c:v>684.23472382212037</c:v>
                </c:pt>
                <c:pt idx="172">
                  <c:v>698.72073620097353</c:v>
                </c:pt>
                <c:pt idx="173">
                  <c:v>706.05961762703237</c:v>
                </c:pt>
                <c:pt idx="174">
                  <c:v>706.0674607575686</c:v>
                </c:pt>
                <c:pt idx="175">
                  <c:v>698.63283553700762</c:v>
                </c:pt>
                <c:pt idx="176">
                  <c:v>683.71900053979175</c:v>
                </c:pt>
                <c:pt idx="177">
                  <c:v>683.71900053979175</c:v>
                </c:pt>
                <c:pt idx="178">
                  <c:v>631.68822907652395</c:v>
                </c:pt>
                <c:pt idx="179">
                  <c:v>594.88062401902391</c:v>
                </c:pt>
                <c:pt idx="180">
                  <c:v>551.21150893296647</c:v>
                </c:pt>
                <c:pt idx="181">
                  <c:v>501.02405515873716</c:v>
                </c:pt>
                <c:pt idx="182">
                  <c:v>444.73318466105178</c:v>
                </c:pt>
                <c:pt idx="183">
                  <c:v>382.82232363188962</c:v>
                </c:pt>
                <c:pt idx="184">
                  <c:v>315.83940182910391</c:v>
                </c:pt>
                <c:pt idx="185">
                  <c:v>244.39212872582064</c:v>
                </c:pt>
                <c:pt idx="186">
                  <c:v>169.1425855098251</c:v>
                </c:pt>
                <c:pt idx="187">
                  <c:v>90.80117963402823</c:v>
                </c:pt>
                <c:pt idx="188">
                  <c:v>10.120015894828589</c:v>
                </c:pt>
                <c:pt idx="189">
                  <c:v>72.114255176922612</c:v>
                </c:pt>
                <c:pt idx="190">
                  <c:v>155.08804456515679</c:v>
                </c:pt>
                <c:pt idx="191">
                  <c:v>237.96881496613975</c:v>
                </c:pt>
                <c:pt idx="192">
                  <c:v>319.91337628333167</c:v>
                </c:pt>
                <c:pt idx="193">
                  <c:v>400.07640455524682</c:v>
                </c:pt>
                <c:pt idx="194">
                  <c:v>477.61909903864193</c:v>
                </c:pt>
                <c:pt idx="195">
                  <c:v>551.71788960196045</c:v>
                </c:pt>
                <c:pt idx="196">
                  <c:v>621.57310489987321</c:v>
                </c:pt>
                <c:pt idx="197">
                  <c:v>686.41751102845751</c:v>
                </c:pt>
                <c:pt idx="198">
                  <c:v>745.52463052114649</c:v>
                </c:pt>
                <c:pt idx="199">
                  <c:v>798.21675264857595</c:v>
                </c:pt>
                <c:pt idx="200">
                  <c:v>843.872548031165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6-20E7-45DC-B75C-A5E1E69F6008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153:$GT$153</c:f>
              <c:numCache>
                <c:formatCode>General</c:formatCode>
                <c:ptCount val="201"/>
                <c:pt idx="0">
                  <c:v>5.485484914644859</c:v>
                </c:pt>
                <c:pt idx="1">
                  <c:v>3.3104161680048656</c:v>
                </c:pt>
                <c:pt idx="2">
                  <c:v>12.419213359410639</c:v>
                </c:pt>
                <c:pt idx="3">
                  <c:v>21.748476805249958</c:v>
                </c:pt>
                <c:pt idx="4">
                  <c:v>31.199374683617325</c:v>
                </c:pt>
                <c:pt idx="5">
                  <c:v>40.667626748540044</c:v>
                </c:pt>
                <c:pt idx="6">
                  <c:v>50.044556836967004</c:v>
                </c:pt>
                <c:pt idx="7">
                  <c:v>59.218234465344707</c:v>
                </c:pt>
                <c:pt idx="8">
                  <c:v>68.074694269449552</c:v>
                </c:pt>
                <c:pt idx="9">
                  <c:v>76.499220772303943</c:v>
                </c:pt>
                <c:pt idx="10">
                  <c:v>84.37768481773405</c:v>
                </c:pt>
                <c:pt idx="11">
                  <c:v>91.597916998281164</c:v>
                </c:pt>
                <c:pt idx="12">
                  <c:v>98.051102551270759</c:v>
                </c:pt>
                <c:pt idx="13">
                  <c:v>103.63318150983658</c:v>
                </c:pt>
                <c:pt idx="14">
                  <c:v>108.2462373887971</c:v>
                </c:pt>
                <c:pt idx="15">
                  <c:v>111.79985736876584</c:v>
                </c:pt>
                <c:pt idx="16">
                  <c:v>114.21244682392064</c:v>
                </c:pt>
                <c:pt idx="17">
                  <c:v>115.4124811254065</c:v>
                </c:pt>
                <c:pt idx="18">
                  <c:v>115.33967794699529</c:v>
                </c:pt>
                <c:pt idx="19">
                  <c:v>113.94607380353163</c:v>
                </c:pt>
                <c:pt idx="20">
                  <c:v>111.19698926451885</c:v>
                </c:pt>
                <c:pt idx="21">
                  <c:v>107.07186820107016</c:v>
                </c:pt>
                <c:pt idx="22">
                  <c:v>101.56497753797304</c:v>
                </c:pt>
                <c:pt idx="23">
                  <c:v>94.685955284883192</c:v>
                </c:pt>
                <c:pt idx="24">
                  <c:v>86.46019610033693</c:v>
                </c:pt>
                <c:pt idx="25">
                  <c:v>76.929065285646814</c:v>
                </c:pt>
                <c:pt idx="26">
                  <c:v>66.149933896890559</c:v>
                </c:pt>
                <c:pt idx="27">
                  <c:v>54.196029584099151</c:v>
                </c:pt>
                <c:pt idx="28">
                  <c:v>41.156099797456861</c:v>
                </c:pt>
                <c:pt idx="29">
                  <c:v>27.133886119203257</c:v>
                </c:pt>
                <c:pt idx="30">
                  <c:v>12.247410663836703</c:v>
                </c:pt>
                <c:pt idx="31">
                  <c:v>3.371922286215741</c:v>
                </c:pt>
                <c:pt idx="32">
                  <c:v>19.580404002423148</c:v>
                </c:pt>
                <c:pt idx="33">
                  <c:v>36.223270753303481</c:v>
                </c:pt>
                <c:pt idx="34">
                  <c:v>53.136115140800875</c:v>
                </c:pt>
                <c:pt idx="35">
                  <c:v>70.146447373584337</c:v>
                </c:pt>
                <c:pt idx="36">
                  <c:v>87.075392482841096</c:v>
                </c:pt>
                <c:pt idx="37">
                  <c:v>103.73950756388656</c:v>
                </c:pt>
                <c:pt idx="38">
                  <c:v>119.95270134551137</c:v>
                </c:pt>
                <c:pt idx="39">
                  <c:v>135.52823677224575</c:v>
                </c:pt>
                <c:pt idx="40">
                  <c:v>150.28079585501541</c:v>
                </c:pt>
                <c:pt idx="41">
                  <c:v>164.02858482363155</c:v>
                </c:pt>
                <c:pt idx="42">
                  <c:v>176.59545661881353</c:v>
                </c:pt>
                <c:pt idx="43">
                  <c:v>187.81302700836184</c:v>
                </c:pt>
                <c:pt idx="44">
                  <c:v>197.52276011553752</c:v>
                </c:pt>
                <c:pt idx="45">
                  <c:v>205.57799891882127</c:v>
                </c:pt>
                <c:pt idx="46">
                  <c:v>211.84591632931273</c:v>
                </c:pt>
                <c:pt idx="47">
                  <c:v>216.20936278031419</c:v>
                </c:pt>
                <c:pt idx="48">
                  <c:v>218.56858687524132</c:v>
                </c:pt>
                <c:pt idx="49">
                  <c:v>218.84280653376473</c:v>
                </c:pt>
                <c:pt idx="50">
                  <c:v>216.97160924761525</c:v>
                </c:pt>
                <c:pt idx="51">
                  <c:v>212.91616149907625</c:v>
                </c:pt>
                <c:pt idx="52">
                  <c:v>206.66020909589383</c:v>
                </c:pt>
                <c:pt idx="53">
                  <c:v>198.21085212201365</c:v>
                </c:pt>
                <c:pt idx="54">
                  <c:v>187.59908037697775</c:v>
                </c:pt>
                <c:pt idx="55">
                  <c:v>174.88005755781973</c:v>
                </c:pt>
                <c:pt idx="56">
                  <c:v>160.13314500293862</c:v>
                </c:pt>
                <c:pt idx="57">
                  <c:v>143.4616585422464</c:v>
                </c:pt>
                <c:pt idx="58">
                  <c:v>124.99235485406005</c:v>
                </c:pt>
                <c:pt idx="59">
                  <c:v>104.87464668694653</c:v>
                </c:pt>
                <c:pt idx="60">
                  <c:v>83.279549332487051</c:v>
                </c:pt>
                <c:pt idx="61">
                  <c:v>60.398363799753284</c:v>
                </c:pt>
                <c:pt idx="62">
                  <c:v>36.441105210237858</c:v>
                </c:pt>
                <c:pt idx="63">
                  <c:v>11.634687968365686</c:v>
                </c:pt>
                <c:pt idx="64">
                  <c:v>13.779117767386539</c:v>
                </c:pt>
                <c:pt idx="65">
                  <c:v>39.545940919165709</c:v>
                </c:pt>
                <c:pt idx="66">
                  <c:v>39.545940919165709</c:v>
                </c:pt>
                <c:pt idx="67">
                  <c:v>91.072995135641591</c:v>
                </c:pt>
                <c:pt idx="68">
                  <c:v>116.28431096664553</c:v>
                </c:pt>
                <c:pt idx="69">
                  <c:v>140.75644587846972</c:v>
                </c:pt>
                <c:pt idx="70">
                  <c:v>164.21169587463478</c:v>
                </c:pt>
                <c:pt idx="71">
                  <c:v>186.37642803355558</c:v>
                </c:pt>
                <c:pt idx="72">
                  <c:v>206.98412310998992</c:v>
                </c:pt>
                <c:pt idx="73">
                  <c:v>225.77840992699984</c:v>
                </c:pt>
                <c:pt idx="74">
                  <c:v>242.5160581021446</c:v>
                </c:pt>
                <c:pt idx="75">
                  <c:v>256.9698954131016</c:v>
                </c:pt>
                <c:pt idx="76">
                  <c:v>268.93161623880229</c:v>
                </c:pt>
                <c:pt idx="77">
                  <c:v>278.21444801800538</c:v>
                </c:pt>
                <c:pt idx="78">
                  <c:v>284.65564354945968</c:v>
                </c:pt>
                <c:pt idx="79">
                  <c:v>288.11876821369265</c:v>
                </c:pt>
                <c:pt idx="80">
                  <c:v>288.4957528190248</c:v>
                </c:pt>
                <c:pt idx="81">
                  <c:v>285.70868475248966</c:v>
                </c:pt>
                <c:pt idx="82">
                  <c:v>279.71131243457427</c:v>
                </c:pt>
                <c:pt idx="83">
                  <c:v>270.4902407156913</c:v>
                </c:pt>
                <c:pt idx="84">
                  <c:v>258.06579778872685</c:v>
                </c:pt>
                <c:pt idx="85">
                  <c:v>242.49255739883336</c:v>
                </c:pt>
                <c:pt idx="86">
                  <c:v>223.85950357835594</c:v>
                </c:pt>
                <c:pt idx="87">
                  <c:v>202.28982878764967</c:v>
                </c:pt>
                <c:pt idx="88">
                  <c:v>177.94036016499695</c:v>
                </c:pt>
                <c:pt idx="89">
                  <c:v>151.00061254175418</c:v>
                </c:pt>
                <c:pt idx="90">
                  <c:v>121.69147092099705</c:v>
                </c:pt>
                <c:pt idx="91">
                  <c:v>90.26350920640941</c:v>
                </c:pt>
                <c:pt idx="92">
                  <c:v>56.994956058727084</c:v>
                </c:pt>
                <c:pt idx="93">
                  <c:v>22.18932280479747</c:v>
                </c:pt>
                <c:pt idx="94">
                  <c:v>13.827287716039494</c:v>
                </c:pt>
                <c:pt idx="95">
                  <c:v>50.709168657075075</c:v>
                </c:pt>
                <c:pt idx="96">
                  <c:v>88.094266660703823</c:v>
                </c:pt>
                <c:pt idx="97">
                  <c:v>125.60767955782229</c:v>
                </c:pt>
                <c:pt idx="98">
                  <c:v>162.86536131556562</c:v>
                </c:pt>
                <c:pt idx="99">
                  <c:v>199.47799841403742</c:v>
                </c:pt>
                <c:pt idx="100">
                  <c:v>235.05501930596574</c:v>
                </c:pt>
                <c:pt idx="101">
                  <c:v>269.20869645799218</c:v>
                </c:pt>
                <c:pt idx="102">
                  <c:v>301.55829871865552</c:v>
                </c:pt>
                <c:pt idx="103">
                  <c:v>331.7342504320743</c:v>
                </c:pt>
                <c:pt idx="104">
                  <c:v>359.38225283975515</c:v>
                </c:pt>
                <c:pt idx="105">
                  <c:v>384.16732290312393</c:v>
                </c:pt>
                <c:pt idx="106">
                  <c:v>405.77770474871414</c:v>
                </c:pt>
                <c:pt idx="107">
                  <c:v>423.92860949392332</c:v>
                </c:pt>
                <c:pt idx="108">
                  <c:v>438.36574025602704</c:v>
                </c:pt>
                <c:pt idx="109">
                  <c:v>448.86856067765984</c:v>
                </c:pt>
                <c:pt idx="110">
                  <c:v>455.25326730980493</c:v>
                </c:pt>
                <c:pt idx="111">
                  <c:v>457.37542866465532</c:v>
                </c:pt>
                <c:pt idx="112">
                  <c:v>455.13225666651994</c:v>
                </c:pt>
                <c:pt idx="113">
                  <c:v>448.46447956496803</c:v>
                </c:pt>
                <c:pt idx="114">
                  <c:v>437.35778910153078</c:v>
                </c:pt>
                <c:pt idx="115">
                  <c:v>421.84383880554589</c:v>
                </c:pt>
                <c:pt idx="116">
                  <c:v>402.0007746978805</c:v>
                </c:pt>
                <c:pt idx="117">
                  <c:v>377.9532843608423</c:v>
                </c:pt>
                <c:pt idx="118">
                  <c:v>349.87215524256169</c:v>
                </c:pt>
                <c:pt idx="119">
                  <c:v>317.97333815517038</c:v>
                </c:pt>
                <c:pt idx="120">
                  <c:v>282.51651714616452</c:v>
                </c:pt>
                <c:pt idx="121">
                  <c:v>243.80319221720188</c:v>
                </c:pt>
                <c:pt idx="122">
                  <c:v>202.17428667825317</c:v>
                </c:pt>
                <c:pt idx="123">
                  <c:v>158.00729620057541</c:v>
                </c:pt>
                <c:pt idx="124">
                  <c:v>111.71300181188758</c:v>
                </c:pt>
                <c:pt idx="125">
                  <c:v>63.731774104065572</c:v>
                </c:pt>
                <c:pt idx="126">
                  <c:v>14.529500741134228</c:v>
                </c:pt>
                <c:pt idx="127">
                  <c:v>35.406826091961207</c:v>
                </c:pt>
                <c:pt idx="128">
                  <c:v>85.573821424423429</c:v>
                </c:pt>
                <c:pt idx="129">
                  <c:v>135.45667367665715</c:v>
                </c:pt>
                <c:pt idx="130">
                  <c:v>184.53431708674296</c:v>
                </c:pt>
                <c:pt idx="131">
                  <c:v>232.2847592023343</c:v>
                </c:pt>
                <c:pt idx="132">
                  <c:v>278.19050976123685</c:v>
                </c:pt>
                <c:pt idx="133">
                  <c:v>321.7440553242721</c:v>
                </c:pt>
                <c:pt idx="134">
                  <c:v>362.45332262683223</c:v>
                </c:pt>
                <c:pt idx="135">
                  <c:v>399.84707280447486</c:v>
                </c:pt>
                <c:pt idx="136">
                  <c:v>433.48016844067013</c:v>
                </c:pt>
                <c:pt idx="137">
                  <c:v>462.93865579301263</c:v>
                </c:pt>
                <c:pt idx="138">
                  <c:v>487.84460558280762</c:v>
                </c:pt>
                <c:pt idx="139">
                  <c:v>507.86065738050638</c:v>
                </c:pt>
                <c:pt idx="140">
                  <c:v>522.69421487777072</c:v>
                </c:pt>
                <c:pt idx="141">
                  <c:v>532.10124219114823</c:v>
                </c:pt>
                <c:pt idx="142">
                  <c:v>535.88961477099588</c:v>
                </c:pt>
                <c:pt idx="143">
                  <c:v>533.92198246442445</c:v>
                </c:pt>
                <c:pt idx="144">
                  <c:v>526.11810676849382</c:v>
                </c:pt>
                <c:pt idx="145">
                  <c:v>512.4566392694594</c:v>
                </c:pt>
                <c:pt idx="146">
                  <c:v>492.97631364973483</c:v>
                </c:pt>
                <c:pt idx="147">
                  <c:v>467.77652940537376</c:v>
                </c:pt>
                <c:pt idx="148">
                  <c:v>437.01731149744415</c:v>
                </c:pt>
                <c:pt idx="149">
                  <c:v>400.91863650071002</c:v>
                </c:pt>
                <c:pt idx="150">
                  <c:v>359.75912234884214</c:v>
                </c:pt>
                <c:pt idx="151">
                  <c:v>313.87408544036776</c:v>
                </c:pt>
                <c:pt idx="152">
                  <c:v>263.65297559467751</c:v>
                </c:pt>
                <c:pt idx="153">
                  <c:v>209.53620606210865</c:v>
                </c:pt>
                <c:pt idx="154">
                  <c:v>152.01140242487278</c:v>
                </c:pt>
                <c:pt idx="155">
                  <c:v>91.609100704756244</c:v>
                </c:pt>
                <c:pt idx="156">
                  <c:v>28.897931248154514</c:v>
                </c:pt>
                <c:pt idx="157">
                  <c:v>35.520669080625055</c:v>
                </c:pt>
                <c:pt idx="158">
                  <c:v>101.01816826807956</c:v>
                </c:pt>
                <c:pt idx="159">
                  <c:v>166.945020779971</c:v>
                </c:pt>
                <c:pt idx="160">
                  <c:v>232.63706146183441</c:v>
                </c:pt>
                <c:pt idx="161">
                  <c:v>297.42214958204397</c:v>
                </c:pt>
                <c:pt idx="162">
                  <c:v>360.62699734151022</c:v>
                </c:pt>
                <c:pt idx="163">
                  <c:v>421.58411426886261</c:v>
                </c:pt>
                <c:pt idx="164">
                  <c:v>479.6387966957322</c:v>
                </c:pt>
                <c:pt idx="165">
                  <c:v>534.15608999682399</c:v>
                </c:pt>
                <c:pt idx="166">
                  <c:v>584.52765050943447</c:v>
                </c:pt>
                <c:pt idx="167">
                  <c:v>630.17843403589256</c:v>
                </c:pt>
                <c:pt idx="168">
                  <c:v>670.57313859031831</c:v>
                </c:pt>
                <c:pt idx="169">
                  <c:v>705.22233058106463</c:v>
                </c:pt>
                <c:pt idx="170">
                  <c:v>733.68818591671084</c:v>
                </c:pt>
                <c:pt idx="171">
                  <c:v>755.58978057266836</c:v>
                </c:pt>
                <c:pt idx="172">
                  <c:v>770.60786893581667</c:v>
                </c:pt>
                <c:pt idx="173">
                  <c:v>778.48909272594574</c:v>
                </c:pt>
                <c:pt idx="174">
                  <c:v>779.0495684376823</c:v>
                </c:pt>
                <c:pt idx="175">
                  <c:v>772.17780700972833</c:v>
                </c:pt>
                <c:pt idx="176">
                  <c:v>757.83692575728833</c:v>
                </c:pt>
                <c:pt idx="177">
                  <c:v>757.83692575728833</c:v>
                </c:pt>
                <c:pt idx="178">
                  <c:v>706.98136461180059</c:v>
                </c:pt>
                <c:pt idx="179">
                  <c:v>670.77533906056658</c:v>
                </c:pt>
                <c:pt idx="180">
                  <c:v>627.71654606449408</c:v>
                </c:pt>
                <c:pt idx="181">
                  <c:v>578.14764138395469</c:v>
                </c:pt>
                <c:pt idx="182">
                  <c:v>522.48296917551818</c:v>
                </c:pt>
                <c:pt idx="183">
                  <c:v>461.20532136815228</c:v>
                </c:pt>
                <c:pt idx="184">
                  <c:v>394.8619433391807</c:v>
                </c:pt>
                <c:pt idx="185">
                  <c:v>324.05981690178515</c:v>
                </c:pt>
                <c:pt idx="186">
                  <c:v>249.46025957493003</c:v>
                </c:pt>
                <c:pt idx="187">
                  <c:v>171.7728867641552</c:v>
                </c:pt>
                <c:pt idx="188">
                  <c:v>91.748990753813032</c:v>
                </c:pt>
                <c:pt idx="189">
                  <c:v>10.174397216385525</c:v>
                </c:pt>
                <c:pt idx="190">
                  <c:v>72.138133795038769</c:v>
                </c:pt>
                <c:pt idx="191">
                  <c:v>154.35688976159247</c:v>
                </c:pt>
                <c:pt idx="192">
                  <c:v>235.63949295251183</c:v>
                </c:pt>
                <c:pt idx="193">
                  <c:v>315.14141123610574</c:v>
                </c:pt>
                <c:pt idx="194">
                  <c:v>392.02460725124308</c:v>
                </c:pt>
                <c:pt idx="195">
                  <c:v>465.46623817333438</c:v>
                </c:pt>
                <c:pt idx="196">
                  <c:v>534.66731662186271</c:v>
                </c:pt>
                <c:pt idx="197">
                  <c:v>598.86124248161184</c:v>
                </c:pt>
                <c:pt idx="198">
                  <c:v>657.32211556600851</c:v>
                </c:pt>
                <c:pt idx="199">
                  <c:v>709.37274014897821</c:v>
                </c:pt>
                <c:pt idx="200">
                  <c:v>754.392234431784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8-20E7-45DC-B75C-A5E1E69F6008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154:$GT$154</c:f>
              <c:numCache>
                <c:formatCode>General</c:formatCode>
                <c:ptCount val="201"/>
                <c:pt idx="0">
                  <c:v>14.024519901587643</c:v>
                </c:pt>
                <c:pt idx="1">
                  <c:v>5.513115877374748</c:v>
                </c:pt>
                <c:pt idx="2">
                  <c:v>3.3100456784464889</c:v>
                </c:pt>
                <c:pt idx="3">
                  <c:v>12.353374316969418</c:v>
                </c:pt>
                <c:pt idx="4">
                  <c:v>21.518860762935002</c:v>
                </c:pt>
                <c:pt idx="5">
                  <c:v>30.70302223963343</c:v>
                </c:pt>
                <c:pt idx="6">
                  <c:v>39.797947007843597</c:v>
                </c:pt>
                <c:pt idx="7">
                  <c:v>48.692428324538938</c:v>
                </c:pt>
                <c:pt idx="8">
                  <c:v>57.273176651343611</c:v>
                </c:pt>
                <c:pt idx="9">
                  <c:v>65.426097669820095</c:v>
                </c:pt>
                <c:pt idx="10">
                  <c:v>73.037622508616224</c:v>
                </c:pt>
                <c:pt idx="11">
                  <c:v>79.996075573195682</c:v>
                </c:pt>
                <c:pt idx="12">
                  <c:v>86.193064507891691</c:v>
                </c:pt>
                <c:pt idx="13">
                  <c:v>91.524876126379851</c:v>
                </c:pt>
                <c:pt idx="14">
                  <c:v>95.893861632638107</c:v>
                </c:pt>
                <c:pt idx="15">
                  <c:v>99.20979413039538</c:v>
                </c:pt>
                <c:pt idx="16">
                  <c:v>101.39118129321862</c:v>
                </c:pt>
                <c:pt idx="17">
                  <c:v>102.36651614577396</c:v>
                </c:pt>
                <c:pt idx="18">
                  <c:v>102.07544919309814</c:v>
                </c:pt>
                <c:pt idx="19">
                  <c:v>100.46986563017236</c:v>
                </c:pt>
                <c:pt idx="20">
                  <c:v>97.514852067446299</c:v>
                </c:pt>
                <c:pt idx="21">
                  <c:v>93.189538115430608</c:v>
                </c:pt>
                <c:pt idx="22">
                  <c:v>87.487799276749598</c:v>
                </c:pt>
                <c:pt idx="23">
                  <c:v>80.418808888295885</c:v>
                </c:pt>
                <c:pt idx="24">
                  <c:v>72.007428328099522</c:v>
                </c:pt>
                <c:pt idx="25">
                  <c:v>62.294426337586195</c:v>
                </c:pt>
                <c:pt idx="26">
                  <c:v>51.336520094195222</c:v>
                </c:pt>
                <c:pt idx="27">
                  <c:v>39.206232583906939</c:v>
                </c:pt>
                <c:pt idx="28">
                  <c:v>25.991562848213015</c:v>
                </c:pt>
                <c:pt idx="29">
                  <c:v>11.795467793870658</c:v>
                </c:pt>
                <c:pt idx="30">
                  <c:v>3.2648435666757925</c:v>
                </c:pt>
                <c:pt idx="31">
                  <c:v>19.058800355378054</c:v>
                </c:pt>
                <c:pt idx="32">
                  <c:v>35.443539223307639</c:v>
                </c:pt>
                <c:pt idx="33">
                  <c:v>52.265145347055082</c:v>
                </c:pt>
                <c:pt idx="34">
                  <c:v>69.360055283098376</c:v>
                </c:pt>
                <c:pt idx="35">
                  <c:v>86.556609808586941</c:v>
                </c:pt>
                <c:pt idx="36">
                  <c:v>103.67674283836922</c:v>
                </c:pt>
                <c:pt idx="37">
                  <c:v>120.53779058450458</c:v>
                </c:pt>
                <c:pt idx="38">
                  <c:v>136.95440334093331</c:v>
                </c:pt>
                <c:pt idx="39">
                  <c:v>152.74054065626711</c:v>
                </c:pt>
                <c:pt idx="40">
                  <c:v>167.71152922420742</c:v>
                </c:pt>
                <c:pt idx="41">
                  <c:v>181.6861615945781</c:v>
                </c:pt>
                <c:pt idx="42">
                  <c:v>194.48881280703233</c:v>
                </c:pt>
                <c:pt idx="43">
                  <c:v>205.95155129058574</c:v>
                </c:pt>
                <c:pt idx="44">
                  <c:v>215.91621986915442</c:v>
                </c:pt>
                <c:pt idx="45">
                  <c:v>224.23646247746248</c:v>
                </c:pt>
                <c:pt idx="46">
                  <c:v>230.77967223138594</c:v>
                </c:pt>
                <c:pt idx="47">
                  <c:v>235.428836817323</c:v>
                </c:pt>
                <c:pt idx="48">
                  <c:v>238.08425776871726</c:v>
                </c:pt>
                <c:pt idx="49">
                  <c:v>238.6651210833401</c:v>
                </c:pt>
                <c:pt idx="50">
                  <c:v>237.11089779804877</c:v>
                </c:pt>
                <c:pt idx="51">
                  <c:v>233.38255457085751</c:v>
                </c:pt>
                <c:pt idx="52">
                  <c:v>227.46355601242573</c:v>
                </c:pt>
                <c:pt idx="53">
                  <c:v>219.36064244642304</c:v>
                </c:pt>
                <c:pt idx="54">
                  <c:v>209.10436894353205</c:v>
                </c:pt>
                <c:pt idx="55">
                  <c:v>196.74939384701051</c:v>
                </c:pt>
                <c:pt idx="56">
                  <c:v>182.374507565893</c:v>
                </c:pt>
                <c:pt idx="57">
                  <c:v>166.08239512967594</c:v>
                </c:pt>
                <c:pt idx="58">
                  <c:v>147.99912884795918</c:v>
                </c:pt>
                <c:pt idx="59">
                  <c:v>128.27339037027645</c:v>
                </c:pt>
                <c:pt idx="60">
                  <c:v>107.07542446375982</c:v>
                </c:pt>
                <c:pt idx="61">
                  <c:v>84.59572988644166</c:v>
                </c:pt>
                <c:pt idx="62">
                  <c:v>61.043495798011932</c:v>
                </c:pt>
                <c:pt idx="63">
                  <c:v>36.644795183067153</c:v>
                </c:pt>
                <c:pt idx="64">
                  <c:v>11.640549729418474</c:v>
                </c:pt>
                <c:pt idx="65">
                  <c:v>13.715716528945133</c:v>
                </c:pt>
                <c:pt idx="66">
                  <c:v>13.715716528945133</c:v>
                </c:pt>
                <c:pt idx="67">
                  <c:v>64.421997484629344</c:v>
                </c:pt>
                <c:pt idx="68">
                  <c:v>89.224708309211181</c:v>
                </c:pt>
                <c:pt idx="69">
                  <c:v>113.29044822502335</c:v>
                </c:pt>
                <c:pt idx="70">
                  <c:v>136.34222941298603</c:v>
                </c:pt>
                <c:pt idx="71">
                  <c:v>158.10708604341787</c:v>
                </c:pt>
                <c:pt idx="72">
                  <c:v>178.31911021212301</c:v>
                </c:pt>
                <c:pt idx="73">
                  <c:v>196.72248022403443</c:v>
                </c:pt>
                <c:pt idx="74">
                  <c:v>213.07444782916622</c:v>
                </c:pt>
                <c:pt idx="75">
                  <c:v>227.14825077092559</c:v>
                </c:pt>
                <c:pt idx="76">
                  <c:v>238.73591713100754</c:v>
                </c:pt>
                <c:pt idx="77">
                  <c:v>247.65092845371996</c:v>
                </c:pt>
                <c:pt idx="78">
                  <c:v>253.73070950720776</c:v>
                </c:pt>
                <c:pt idx="79">
                  <c:v>256.8389137869803</c:v>
                </c:pt>
                <c:pt idx="80">
                  <c:v>256.86747548150993</c:v>
                </c:pt>
                <c:pt idx="81">
                  <c:v>253.73840058937824</c:v>
                </c:pt>
                <c:pt idx="82">
                  <c:v>247.40527218722377</c:v>
                </c:pt>
                <c:pt idx="83">
                  <c:v>237.85444747827469</c:v>
                </c:pt>
                <c:pt idx="84">
                  <c:v>225.10592717930547</c:v>
                </c:pt>
                <c:pt idx="85">
                  <c:v>209.21388100246304</c:v>
                </c:pt>
                <c:pt idx="86">
                  <c:v>190.26681642715695</c:v>
                </c:pt>
                <c:pt idx="87">
                  <c:v>168.38738160243665</c:v>
                </c:pt>
                <c:pt idx="88">
                  <c:v>143.73179703548723</c:v>
                </c:pt>
                <c:pt idx="89">
                  <c:v>116.4889146680331</c:v>
                </c:pt>
                <c:pt idx="90">
                  <c:v>86.878906978358003</c:v>
                </c:pt>
                <c:pt idx="91">
                  <c:v>55.151592829505724</c:v>
                </c:pt>
                <c:pt idx="92">
                  <c:v>21.584410869840475</c:v>
                </c:pt>
                <c:pt idx="93">
                  <c:v>13.519944664351133</c:v>
                </c:pt>
                <c:pt idx="94">
                  <c:v>49.836206938380165</c:v>
                </c:pt>
                <c:pt idx="95">
                  <c:v>87.01951567119707</c:v>
                </c:pt>
                <c:pt idx="96">
                  <c:v>124.70866617325956</c:v>
                </c:pt>
                <c:pt idx="97">
                  <c:v>162.52959856632052</c:v>
                </c:pt>
                <c:pt idx="98">
                  <c:v>200.09909431527274</c:v>
                </c:pt>
                <c:pt idx="99">
                  <c:v>237.02864433679491</c:v>
                </c:pt>
                <c:pt idx="100">
                  <c:v>272.92845042134309</c:v>
                </c:pt>
                <c:pt idx="101">
                  <c:v>307.41151954750484</c:v>
                </c:pt>
                <c:pt idx="102">
                  <c:v>340.09780891098239</c:v>
                </c:pt>
                <c:pt idx="103">
                  <c:v>370.61837816053799</c:v>
                </c:pt>
                <c:pt idx="104">
                  <c:v>398.61950445204792</c:v>
                </c:pt>
                <c:pt idx="105">
                  <c:v>423.76671551668801</c:v>
                </c:pt>
                <c:pt idx="106">
                  <c:v>445.74869600267897</c:v>
                </c:pt>
                <c:pt idx="107">
                  <c:v>464.28102289949686</c:v>
                </c:pt>
                <c:pt idx="108">
                  <c:v>479.10968689121256</c:v>
                </c:pt>
                <c:pt idx="109">
                  <c:v>490.01435800870189</c:v>
                </c:pt>
                <c:pt idx="110">
                  <c:v>496.81135595047124</c:v>
                </c:pt>
                <c:pt idx="111">
                  <c:v>499.35628790506979</c:v>
                </c:pt>
                <c:pt idx="112">
                  <c:v>497.54631961555407</c:v>
                </c:pt>
                <c:pt idx="113">
                  <c:v>491.32204875406046</c:v>
                </c:pt>
                <c:pt idx="114">
                  <c:v>480.66895339319291</c:v>
                </c:pt>
                <c:pt idx="115">
                  <c:v>465.61839243677736</c:v>
                </c:pt>
                <c:pt idx="116">
                  <c:v>446.24813926738466</c:v>
                </c:pt>
                <c:pt idx="117">
                  <c:v>422.68243453952124</c:v>
                </c:pt>
                <c:pt idx="118">
                  <c:v>395.09154894956527</c:v>
                </c:pt>
                <c:pt idx="119">
                  <c:v>363.69085189715861</c:v>
                </c:pt>
                <c:pt idx="120">
                  <c:v>328.73938716585087</c:v>
                </c:pt>
                <c:pt idx="121">
                  <c:v>290.53796203920268</c:v>
                </c:pt>
                <c:pt idx="122">
                  <c:v>249.4267615763471</c:v>
                </c:pt>
                <c:pt idx="123">
                  <c:v>205.78250504132137</c:v>
                </c:pt>
                <c:pt idx="124">
                  <c:v>160.01516665584646</c:v>
                </c:pt>
                <c:pt idx="125">
                  <c:v>112.56428786836163</c:v>
                </c:pt>
                <c:pt idx="126">
                  <c:v>63.894913146542876</c:v>
                </c:pt>
                <c:pt idx="127">
                  <c:v>14.49318585101404</c:v>
                </c:pt>
                <c:pt idx="128">
                  <c:v>35.138355018549674</c:v>
                </c:pt>
                <c:pt idx="129">
                  <c:v>84.48573254781202</c:v>
                </c:pt>
                <c:pt idx="130">
                  <c:v>133.02869599455005</c:v>
                </c:pt>
                <c:pt idx="131">
                  <c:v>180.24604013714389</c:v>
                </c:pt>
                <c:pt idx="132">
                  <c:v>225.62102628940661</c:v>
                </c:pt>
                <c:pt idx="133">
                  <c:v>268.64684942394916</c:v>
                </c:pt>
                <c:pt idx="134">
                  <c:v>308.83209444551863</c:v>
                </c:pt>
                <c:pt idx="135">
                  <c:v>345.70612384038225</c:v>
                </c:pt>
                <c:pt idx="136">
                  <c:v>378.82433871557708</c:v>
                </c:pt>
                <c:pt idx="137">
                  <c:v>407.77325564437263</c:v>
                </c:pt>
                <c:pt idx="138">
                  <c:v>432.17534275661814</c:v>
                </c:pt>
                <c:pt idx="139">
                  <c:v>451.69356015340281</c:v>
                </c:pt>
                <c:pt idx="140">
                  <c:v>466.03555197648495</c:v>
                </c:pt>
                <c:pt idx="141">
                  <c:v>474.95744030946861</c:v>
                </c:pt>
                <c:pt idx="142">
                  <c:v>478.26717450837288</c:v>
                </c:pt>
                <c:pt idx="143">
                  <c:v>475.82739352613498</c:v>
                </c:pt>
                <c:pt idx="144">
                  <c:v>467.55776327465765</c:v>
                </c:pt>
                <c:pt idx="145">
                  <c:v>453.43675601910911</c:v>
                </c:pt>
                <c:pt idx="146">
                  <c:v>433.50284417660481</c:v>
                </c:pt>
                <c:pt idx="147">
                  <c:v>407.85508664416369</c:v>
                </c:pt>
                <c:pt idx="148">
                  <c:v>376.65309185323724</c:v>
                </c:pt>
                <c:pt idx="149">
                  <c:v>340.11634808021597</c:v>
                </c:pt>
                <c:pt idx="150">
                  <c:v>298.52291807055741</c:v>
                </c:pt>
                <c:pt idx="151">
                  <c:v>252.20750169199161</c:v>
                </c:pt>
                <c:pt idx="152">
                  <c:v>201.55887705070117</c:v>
                </c:pt>
                <c:pt idx="153">
                  <c:v>147.01673721294011</c:v>
                </c:pt>
                <c:pt idx="154">
                  <c:v>89.067946301802891</c:v>
                </c:pt>
                <c:pt idx="155">
                  <c:v>28.242245213173096</c:v>
                </c:pt>
                <c:pt idx="156">
                  <c:v>34.892556554607523</c:v>
                </c:pt>
                <c:pt idx="157">
                  <c:v>99.73586050579361</c:v>
                </c:pt>
                <c:pt idx="158">
                  <c:v>165.65998213925107</c:v>
                </c:pt>
                <c:pt idx="159">
                  <c:v>232.01622410885403</c:v>
                </c:pt>
                <c:pt idx="160">
                  <c:v>298.14126164917769</c:v>
                </c:pt>
                <c:pt idx="161">
                  <c:v>363.36377822167526</c:v>
                </c:pt>
                <c:pt idx="162">
                  <c:v>427.0112857893098</c:v>
                </c:pt>
                <c:pt idx="163">
                  <c:v>488.41706122077915</c:v>
                </c:pt>
                <c:pt idx="164">
                  <c:v>546.92712809879038</c:v>
                </c:pt>
                <c:pt idx="165">
                  <c:v>601.9072116936793</c:v>
                </c:pt>
                <c:pt idx="166">
                  <c:v>652.74959408963605</c:v>
                </c:pt>
                <c:pt idx="167">
                  <c:v>698.87979643488961</c:v>
                </c:pt>
                <c:pt idx="168">
                  <c:v>739.76301603971751</c:v>
                </c:pt>
                <c:pt idx="169">
                  <c:v>774.91024757008506</c:v>
                </c:pt>
                <c:pt idx="170">
                  <c:v>803.88401987463044</c:v>
                </c:pt>
                <c:pt idx="171">
                  <c:v>826.30368302481043</c:v>
                </c:pt>
                <c:pt idx="172">
                  <c:v>841.85018392085851</c:v>
                </c:pt>
                <c:pt idx="173">
                  <c:v>850.27027328969814</c:v>
                </c:pt>
                <c:pt idx="174">
                  <c:v>851.38009203770537</c:v>
                </c:pt>
                <c:pt idx="175">
                  <c:v>845.06809067603376</c:v>
                </c:pt>
                <c:pt idx="176">
                  <c:v>831.297241856813</c:v>
                </c:pt>
                <c:pt idx="177">
                  <c:v>831.297241856813</c:v>
                </c:pt>
                <c:pt idx="178">
                  <c:v>781.61157234841096</c:v>
                </c:pt>
                <c:pt idx="179">
                  <c:v>746.00471261944381</c:v>
                </c:pt>
                <c:pt idx="180">
                  <c:v>703.55397797741534</c:v>
                </c:pt>
                <c:pt idx="181">
                  <c:v>654.60149617906904</c:v>
                </c:pt>
                <c:pt idx="182">
                  <c:v>599.56101964974016</c:v>
                </c:pt>
                <c:pt idx="183">
                  <c:v>538.91469077193926</c:v>
                </c:pt>
                <c:pt idx="184">
                  <c:v>473.20905405136307</c:v>
                </c:pt>
                <c:pt idx="185">
                  <c:v>403.05034610727478</c:v>
                </c:pt>
                <c:pt idx="186">
                  <c:v>329.09910238815974</c:v>
                </c:pt>
                <c:pt idx="187">
                  <c:v>252.06412716670732</c:v>
                </c:pt>
                <c:pt idx="188">
                  <c:v>172.6958806366205</c:v>
                </c:pt>
                <c:pt idx="189">
                  <c:v>91.779343735906807</c:v>
                </c:pt>
                <c:pt idx="190">
                  <c:v>10.126427579663165</c:v>
                </c:pt>
                <c:pt idx="191">
                  <c:v>71.431999972444103</c:v>
                </c:pt>
                <c:pt idx="192">
                  <c:v>152.0543931305061</c:v>
                </c:pt>
                <c:pt idx="193">
                  <c:v>230.89703067286254</c:v>
                </c:pt>
                <c:pt idx="194">
                  <c:v>307.12265701524376</c:v>
                </c:pt>
                <c:pt idx="195">
                  <c:v>379.90917416549695</c:v>
                </c:pt>
                <c:pt idx="196">
                  <c:v>448.45829518899711</c:v>
                </c:pt>
                <c:pt idx="197">
                  <c:v>512.00406903125133</c:v>
                </c:pt>
                <c:pt idx="198">
                  <c:v>569.8211866960412</c:v>
                </c:pt>
                <c:pt idx="199">
                  <c:v>621.23297987030003</c:v>
                </c:pt>
                <c:pt idx="200">
                  <c:v>665.619025121215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A-20E7-45DC-B75C-A5E1E69F6008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5:$GT$155</c:f>
              <c:numCache>
                <c:formatCode>General</c:formatCode>
                <c:ptCount val="201"/>
                <c:pt idx="0">
                  <c:v>22.250758386143197</c:v>
                </c:pt>
                <c:pt idx="1">
                  <c:v>14.022592303038255</c:v>
                </c:pt>
                <c:pt idx="2">
                  <c:v>5.4837549195454773</c:v>
                </c:pt>
                <c:pt idx="3">
                  <c:v>3.2750224715600114</c:v>
                </c:pt>
                <c:pt idx="4">
                  <c:v>12.156572495704381</c:v>
                </c:pt>
                <c:pt idx="5">
                  <c:v>21.058228609423338</c:v>
                </c:pt>
                <c:pt idx="6">
                  <c:v>29.872861483768858</c:v>
                </c:pt>
                <c:pt idx="7">
                  <c:v>38.490005145430196</c:v>
                </c:pt>
                <c:pt idx="8">
                  <c:v>46.797061783663892</c:v>
                </c:pt>
                <c:pt idx="9">
                  <c:v>54.680572854067606</c:v>
                </c:pt>
                <c:pt idx="10">
                  <c:v>62.027542953283003</c:v>
                </c:pt>
                <c:pt idx="11">
                  <c:v>68.726801918823867</c:v>
                </c:pt>
                <c:pt idx="12">
                  <c:v>74.67038974101952</c:v>
                </c:pt>
                <c:pt idx="13">
                  <c:v>79.754948173629657</c:v>
                </c:pt>
                <c:pt idx="14">
                  <c:v>83.883102408360017</c:v>
                </c:pt>
                <c:pt idx="15">
                  <c:v>86.96481584671659</c:v>
                </c:pt>
                <c:pt idx="16">
                  <c:v>88.91870086869983</c:v>
                </c:pt>
                <c:pt idx="17">
                  <c:v>89.67326856787389</c:v>
                </c:pt>
                <c:pt idx="18">
                  <c:v>89.1681007000997</c:v>
                </c:pt>
                <c:pt idx="19">
                  <c:v>87.354927580027663</c:v>
                </c:pt>
                <c:pt idx="20">
                  <c:v>84.198596354134722</c:v>
                </c:pt>
                <c:pt idx="21">
                  <c:v>79.677914977962047</c:v>
                </c:pt>
                <c:pt idx="22">
                  <c:v>73.786358322037373</c:v>
                </c:pt>
                <c:pt idx="23">
                  <c:v>66.532624117013569</c:v>
                </c:pt>
                <c:pt idx="24">
                  <c:v>57.941027912637793</c:v>
                </c:pt>
                <c:pt idx="25">
                  <c:v>48.051727853745554</c:v>
                </c:pt>
                <c:pt idx="26">
                  <c:v>36.920771853758119</c:v>
                </c:pt>
                <c:pt idx="27">
                  <c:v>24.619961654274558</c:v>
                </c:pt>
                <c:pt idx="28">
                  <c:v>11.236530278477625</c:v>
                </c:pt>
                <c:pt idx="29">
                  <c:v>3.1273685053103391</c:v>
                </c:pt>
                <c:pt idx="30">
                  <c:v>18.355357918512073</c:v>
                </c:pt>
                <c:pt idx="31">
                  <c:v>34.317720096972856</c:v>
                </c:pt>
                <c:pt idx="32">
                  <c:v>50.872456962651405</c:v>
                </c:pt>
                <c:pt idx="33">
                  <c:v>67.866522574518413</c:v>
                </c:pt>
                <c:pt idx="34">
                  <c:v>85.13721730133949</c:v>
                </c:pt>
                <c:pt idx="35">
                  <c:v>102.51373203153219</c:v>
                </c:pt>
                <c:pt idx="36">
                  <c:v>119.81882859616296</c:v>
                </c:pt>
                <c:pt idx="37">
                  <c:v>136.87064065619376</c:v>
                </c:pt>
                <c:pt idx="38">
                  <c:v>153.4845775193063</c:v>
                </c:pt>
                <c:pt idx="39">
                  <c:v>169.47531172887813</c:v>
                </c:pt>
                <c:pt idx="40">
                  <c:v>184.65882983039279</c:v>
                </c:pt>
                <c:pt idx="41">
                  <c:v>198.85452448945176</c:v>
                </c:pt>
                <c:pt idx="42">
                  <c:v>211.88730512932293</c:v>
                </c:pt>
                <c:pt idx="43">
                  <c:v>223.58970349108913</c:v>
                </c:pt>
                <c:pt idx="44">
                  <c:v>233.80395000992525</c:v>
                </c:pt>
                <c:pt idx="45">
                  <c:v>242.38399665812219</c:v>
                </c:pt>
                <c:pt idx="46">
                  <c:v>249.19746193762097</c:v>
                </c:pt>
                <c:pt idx="47">
                  <c:v>254.12747401740054</c:v>
                </c:pt>
                <c:pt idx="48">
                  <c:v>257.07438860634483</c:v>
                </c:pt>
                <c:pt idx="49">
                  <c:v>257.95735902922235</c:v>
                </c:pt>
                <c:pt idx="50">
                  <c:v>256.71573712790217</c:v>
                </c:pt>
                <c:pt idx="51">
                  <c:v>253.31028503438205</c:v>
                </c:pt>
                <c:pt idx="52">
                  <c:v>247.72417954583233</c:v>
                </c:pt>
                <c:pt idx="53">
                  <c:v>239.96379276069919</c:v>
                </c:pt>
                <c:pt idx="54">
                  <c:v>230.05923479189144</c:v>
                </c:pt>
                <c:pt idx="55">
                  <c:v>218.0646467382137</c:v>
                </c:pt>
                <c:pt idx="56">
                  <c:v>204.05823464570415</c:v>
                </c:pt>
                <c:pt idx="57">
                  <c:v>188.14203790108107</c:v>
                </c:pt>
                <c:pt idx="58">
                  <c:v>170.44142834243348</c:v>
                </c:pt>
                <c:pt idx="59">
                  <c:v>151.10433931793187</c:v>
                </c:pt>
                <c:pt idx="60">
                  <c:v>130.3002269402723</c:v>
                </c:pt>
                <c:pt idx="61">
                  <c:v>108.21876883995252</c:v>
                </c:pt>
                <c:pt idx="62">
                  <c:v>85.068308780464648</c:v>
                </c:pt>
                <c:pt idx="63">
                  <c:v>61.074058528463098</c:v>
                </c:pt>
                <c:pt idx="64">
                  <c:v>36.476071337077869</c:v>
                </c:pt>
                <c:pt idx="65">
                  <c:v>11.52700426598992</c:v>
                </c:pt>
                <c:pt idx="66">
                  <c:v>11.52700426598992</c:v>
                </c:pt>
                <c:pt idx="67">
                  <c:v>38.365464261493038</c:v>
                </c:pt>
                <c:pt idx="68">
                  <c:v>62.763211120478708</c:v>
                </c:pt>
                <c:pt idx="69">
                  <c:v>86.426328217327423</c:v>
                </c:pt>
                <c:pt idx="70">
                  <c:v>109.07856076159187</c:v>
                </c:pt>
                <c:pt idx="71">
                  <c:v>130.44762571177466</c:v>
                </c:pt>
                <c:pt idx="72">
                  <c:v>150.26824088922149</c:v>
                </c:pt>
                <c:pt idx="73">
                  <c:v>168.28514700972136</c:v>
                </c:pt>
                <c:pt idx="74">
                  <c:v>184.25608930003611</c:v>
                </c:pt>
                <c:pt idx="75">
                  <c:v>197.95472511555556</c:v>
                </c:pt>
                <c:pt idx="76">
                  <c:v>209.17342409256796</c:v>
                </c:pt>
                <c:pt idx="77">
                  <c:v>217.72592785988417</c:v>
                </c:pt>
                <c:pt idx="78">
                  <c:v>223.4498372013843</c:v>
                </c:pt>
                <c:pt idx="79">
                  <c:v>226.20889580085299</c:v>
                </c:pt>
                <c:pt idx="80">
                  <c:v>225.89504130644747</c:v>
                </c:pt>
                <c:pt idx="81">
                  <c:v>222.43019641327527</c:v>
                </c:pt>
                <c:pt idx="82">
                  <c:v>215.76777496368268</c:v>
                </c:pt>
                <c:pt idx="83">
                  <c:v>205.89388068672073</c:v>
                </c:pt>
                <c:pt idx="84">
                  <c:v>192.82817911773222</c:v>
                </c:pt>
                <c:pt idx="85">
                  <c:v>176.62442642919922</c:v>
                </c:pt>
                <c:pt idx="86">
                  <c:v>157.37064233458605</c:v>
                </c:pt>
                <c:pt idx="87">
                  <c:v>135.18891786431143</c:v>
                </c:pt>
                <c:pt idx="88">
                  <c:v>110.23485262078997</c:v>
                </c:pt>
                <c:pt idx="89">
                  <c:v>82.696620058711403</c:v>
                </c:pt>
                <c:pt idx="90">
                  <c:v>52.793663366278118</c:v>
                </c:pt>
                <c:pt idx="91">
                  <c:v>20.77502860023176</c:v>
                </c:pt>
                <c:pt idx="92">
                  <c:v>13.082654191961545</c:v>
                </c:pt>
                <c:pt idx="93">
                  <c:v>48.47752709023613</c:v>
                </c:pt>
                <c:pt idx="94">
                  <c:v>85.085178935251776</c:v>
                </c:pt>
                <c:pt idx="95">
                  <c:v>122.56161593081011</c:v>
                </c:pt>
                <c:pt idx="96">
                  <c:v>160.54650202409223</c:v>
                </c:pt>
                <c:pt idx="97">
                  <c:v>198.66663944631586</c:v>
                </c:pt>
                <c:pt idx="98">
                  <c:v>236.53965663066685</c:v>
                </c:pt>
                <c:pt idx="99">
                  <c:v>273.77786785831847</c:v>
                </c:pt>
                <c:pt idx="100">
                  <c:v>309.99226645363643</c:v>
                </c:pt>
                <c:pt idx="101">
                  <c:v>344.79661118978839</c:v>
                </c:pt>
                <c:pt idx="102">
                  <c:v>377.81156380604392</c:v>
                </c:pt>
                <c:pt idx="103">
                  <c:v>408.66883420415348</c:v>
                </c:pt>
                <c:pt idx="104">
                  <c:v>437.01528900528933</c:v>
                </c:pt>
                <c:pt idx="105">
                  <c:v>462.51697872848894</c:v>
                </c:pt>
                <c:pt idx="106">
                  <c:v>484.86303890887694</c:v>
                </c:pt>
                <c:pt idx="107">
                  <c:v>503.76942101676178</c:v>
                </c:pt>
                <c:pt idx="108">
                  <c:v>518.98241006928788</c:v>
                </c:pt>
                <c:pt idx="109">
                  <c:v>530.28188734176626</c:v>
                </c:pt>
                <c:pt idx="110">
                  <c:v>537.48429857781468</c:v>
                </c:pt>
                <c:pt idx="111">
                  <c:v>540.44529055237103</c:v>
                </c:pt>
                <c:pt idx="112">
                  <c:v>539.06198174062149</c:v>
                </c:pt>
                <c:pt idx="113">
                  <c:v>533.27483616485949</c:v>
                </c:pt>
                <c:pt idx="114">
                  <c:v>523.06911320125744</c:v>
                </c:pt>
                <c:pt idx="115">
                  <c:v>508.4758701957644</c:v>
                </c:pt>
                <c:pt idx="116">
                  <c:v>489.57249912469541</c:v>
                </c:pt>
                <c:pt idx="117">
                  <c:v>466.48278319880689</c:v>
                </c:pt>
                <c:pt idx="118">
                  <c:v>439.37646420386051</c:v>
                </c:pt>
                <c:pt idx="119">
                  <c:v>408.46831644671397</c:v>
                </c:pt>
                <c:pt idx="120">
                  <c:v>374.01672838193667</c:v>
                </c:pt>
                <c:pt idx="121">
                  <c:v>336.32179827574271</c:v>
                </c:pt>
                <c:pt idx="122">
                  <c:v>295.72295556581952</c:v>
                </c:pt>
                <c:pt idx="123">
                  <c:v>252.59612484057897</c:v>
                </c:pt>
                <c:pt idx="124">
                  <c:v>207.35045453207402</c:v>
                </c:pt>
                <c:pt idx="125">
                  <c:v>160.42463743604969</c:v>
                </c:pt>
                <c:pt idx="126">
                  <c:v>112.28285498391919</c:v>
                </c:pt>
                <c:pt idx="127">
                  <c:v>63.410381739647917</c:v>
                </c:pt>
                <c:pt idx="128">
                  <c:v>14.308890826586067</c:v>
                </c:pt>
                <c:pt idx="129">
                  <c:v>34.508495145371676</c:v>
                </c:pt>
                <c:pt idx="130">
                  <c:v>82.522359630632877</c:v>
                </c:pt>
                <c:pt idx="131">
                  <c:v>129.21230316138022</c:v>
                </c:pt>
                <c:pt idx="132">
                  <c:v>174.06235631157568</c:v>
                </c:pt>
                <c:pt idx="133">
                  <c:v>216.56643913413214</c:v>
                </c:pt>
                <c:pt idx="134">
                  <c:v>256.23381018948942</c:v>
                </c:pt>
                <c:pt idx="135">
                  <c:v>292.59444746405285</c:v>
                </c:pt>
                <c:pt idx="136">
                  <c:v>325.20430325956954</c:v>
                </c:pt>
                <c:pt idx="137">
                  <c:v>353.65037553123443</c:v>
                </c:pt>
                <c:pt idx="138">
                  <c:v>377.55553916823021</c:v>
                </c:pt>
                <c:pt idx="139">
                  <c:v>396.58308234418178</c:v>
                </c:pt>
                <c:pt idx="140">
                  <c:v>410.4408953085927</c:v>
                </c:pt>
                <c:pt idx="141">
                  <c:v>418.88526182899557</c:v>
                </c:pt>
                <c:pt idx="142">
                  <c:v>421.72420690602848</c:v>
                </c:pt>
                <c:pt idx="143">
                  <c:v>418.82035834212178</c:v>
                </c:pt>
                <c:pt idx="144">
                  <c:v>410.09328421495826</c:v>
                </c:pt>
                <c:pt idx="145">
                  <c:v>395.52127324929944</c:v>
                </c:pt>
                <c:pt idx="146">
                  <c:v>375.14253044954336</c:v>
                </c:pt>
                <c:pt idx="147">
                  <c:v>349.05576609958007</c:v>
                </c:pt>
                <c:pt idx="148">
                  <c:v>317.42016230054691</c:v>
                </c:pt>
                <c:pt idx="149">
                  <c:v>280.454707541088</c:v>
                </c:pt>
                <c:pt idx="150">
                  <c:v>238.43689631519501</c:v>
                </c:pt>
                <c:pt idx="151">
                  <c:v>191.70079745319441</c:v>
                </c:pt>
                <c:pt idx="152">
                  <c:v>140.63450154304377</c:v>
                </c:pt>
                <c:pt idx="153">
                  <c:v>85.676964521405949</c:v>
                </c:pt>
                <c:pt idx="154">
                  <c:v>27.314271135573453</c:v>
                </c:pt>
                <c:pt idx="155">
                  <c:v>33.924651553317929</c:v>
                </c:pt>
                <c:pt idx="156">
                  <c:v>97.472834209051911</c:v>
                </c:pt>
                <c:pt idx="157">
                  <c:v>162.73053643076429</c:v>
                </c:pt>
                <c:pt idx="158">
                  <c:v>229.07094117115716</c:v>
                </c:pt>
                <c:pt idx="159">
                  <c:v>295.84621922958422</c:v>
                </c:pt>
                <c:pt idx="160">
                  <c:v>362.39390600352073</c:v>
                </c:pt>
                <c:pt idx="161">
                  <c:v>428.0435285402769</c:v>
                </c:pt>
                <c:pt idx="162">
                  <c:v>492.1234173827994</c:v>
                </c:pt>
                <c:pt idx="163">
                  <c:v>553.9676347949146</c:v>
                </c:pt>
                <c:pt idx="164">
                  <c:v>612.92294872219554</c:v>
                </c:pt>
                <c:pt idx="165">
                  <c:v>668.35578032815329</c:v>
                </c:pt>
                <c:pt idx="166">
                  <c:v>719.65905216732779</c:v>
                </c:pt>
                <c:pt idx="167">
                  <c:v>766.25886403610502</c:v>
                </c:pt>
                <c:pt idx="168">
                  <c:v>807.62092428906408</c:v>
                </c:pt>
                <c:pt idx="169">
                  <c:v>843.25666592643302</c:v>
                </c:pt>
                <c:pt idx="170">
                  <c:v>872.72897904138085</c:v>
                </c:pt>
                <c:pt idx="171">
                  <c:v>895.65749425072795</c:v>
                </c:pt>
                <c:pt idx="172">
                  <c:v>911.72335549778813</c:v>
                </c:pt>
                <c:pt idx="173">
                  <c:v>920.67342508149181</c:v>
                </c:pt>
                <c:pt idx="174">
                  <c:v>922.32386889435929</c:v>
                </c:pt>
                <c:pt idx="175">
                  <c:v>916.5630755981698</c:v>
                </c:pt>
                <c:pt idx="176">
                  <c:v>903.35386977814164</c:v>
                </c:pt>
                <c:pt idx="177">
                  <c:v>903.35386977814164</c:v>
                </c:pt>
                <c:pt idx="178">
                  <c:v>854.82177743720763</c:v>
                </c:pt>
                <c:pt idx="179">
                  <c:v>819.80614218005451</c:v>
                </c:pt>
                <c:pt idx="180">
                  <c:v>777.9556546416818</c:v>
                </c:pt>
                <c:pt idx="181">
                  <c:v>729.61190215158945</c:v>
                </c:pt>
                <c:pt idx="182">
                  <c:v>675.1880314807903</c:v>
                </c:pt>
                <c:pt idx="183">
                  <c:v>615.16552018189191</c:v>
                </c:pt>
                <c:pt idx="184">
                  <c:v>550.09019539786709</c:v>
                </c:pt>
                <c:pt idx="185">
                  <c:v>480.56753102008565</c:v>
                </c:pt>
                <c:pt idx="186">
                  <c:v>407.25726202489534</c:v>
                </c:pt>
                <c:pt idx="187">
                  <c:v>330.86736246665697</c:v>
                </c:pt>
                <c:pt idx="188">
                  <c:v>252.14744086982</c:v>
                </c:pt>
                <c:pt idx="189">
                  <c:v>171.88161356181237</c:v>
                </c:pt>
                <c:pt idx="190">
                  <c:v>90.880922744727883</c:v>
                </c:pt>
                <c:pt idx="191">
                  <c:v>9.9753717446975934</c:v>
                </c:pt>
                <c:pt idx="192">
                  <c:v>69.994345164303439</c:v>
                </c:pt>
                <c:pt idx="193">
                  <c:v>148.18533675088162</c:v>
                </c:pt>
                <c:pt idx="194">
                  <c:v>223.76114760237871</c:v>
                </c:pt>
                <c:pt idx="195">
                  <c:v>295.90044208454731</c:v>
                </c:pt>
                <c:pt idx="196">
                  <c:v>363.80565018973419</c:v>
                </c:pt>
                <c:pt idx="197">
                  <c:v>426.71148519618714</c:v>
                </c:pt>
                <c:pt idx="198">
                  <c:v>483.89324320840382</c:v>
                </c:pt>
                <c:pt idx="199">
                  <c:v>534.6747957360426</c:v>
                </c:pt>
                <c:pt idx="200">
                  <c:v>578.436188497296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C-20E7-45DC-B75C-A5E1E69F6008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6:$GT$156</c:f>
              <c:numCache>
                <c:formatCode>General</c:formatCode>
                <c:ptCount val="201"/>
                <c:pt idx="0">
                  <c:v>30.079831610340054</c:v>
                </c:pt>
                <c:pt idx="1">
                  <c:v>22.13168215830644</c:v>
                </c:pt>
                <c:pt idx="2">
                  <c:v>13.873875766872734</c:v>
                </c:pt>
                <c:pt idx="3">
                  <c:v>5.3962648219668807</c:v>
                </c:pt>
                <c:pt idx="4">
                  <c:v>3.2048445565612362</c:v>
                </c:pt>
                <c:pt idx="5">
                  <c:v>11.827620822475508</c:v>
                </c:pt>
                <c:pt idx="6">
                  <c:v>20.365735043544042</c:v>
                </c:pt>
                <c:pt idx="7">
                  <c:v>28.709479045360769</c:v>
                </c:pt>
                <c:pt idx="8">
                  <c:v>36.7469626465993</c:v>
                </c:pt>
                <c:pt idx="9">
                  <c:v>44.365377692387483</c:v>
                </c:pt>
                <c:pt idx="10">
                  <c:v>51.452315430533183</c:v>
                </c:pt>
                <c:pt idx="11">
                  <c:v>57.897122749727743</c:v>
                </c:pt>
                <c:pt idx="12">
                  <c:v>63.592281925285107</c:v>
                </c:pt>
                <c:pt idx="13">
                  <c:v>68.434797810591135</c:v>
                </c:pt>
                <c:pt idx="14">
                  <c:v>72.327575883647938</c:v>
                </c:pt>
                <c:pt idx="15">
                  <c:v>75.180774218400003</c:v>
                </c:pt>
                <c:pt idx="16">
                  <c:v>76.913112308325779</c:v>
                </c:pt>
                <c:pt idx="17">
                  <c:v>77.453119731264437</c:v>
                </c:pt>
                <c:pt idx="18">
                  <c:v>76.740307913460214</c:v>
                </c:pt>
                <c:pt idx="19">
                  <c:v>74.726248728765341</c:v>
                </c:pt>
                <c:pt idx="20">
                  <c:v>71.375544354765211</c:v>
                </c:pt>
                <c:pt idx="21">
                  <c:v>66.666673697664265</c:v>
                </c:pt>
                <c:pt idx="22">
                  <c:v>60.592701785960536</c:v>
                </c:pt>
                <c:pt idx="23">
                  <c:v>53.161839810590244</c:v>
                </c:pt>
                <c:pt idx="24">
                  <c:v>44.397844945241097</c:v>
                </c:pt>
                <c:pt idx="25">
                  <c:v>34.340250701455233</c:v>
                </c:pt>
                <c:pt idx="26">
                  <c:v>23.044420343256089</c:v>
                </c:pt>
                <c:pt idx="27">
                  <c:v>10.581417787530897</c:v>
                </c:pt>
                <c:pt idx="28">
                  <c:v>2.9623075704628072</c:v>
                </c:pt>
                <c:pt idx="29">
                  <c:v>17.485423563790082</c:v>
                </c:pt>
                <c:pt idx="30">
                  <c:v>32.872404779553776</c:v>
                </c:pt>
                <c:pt idx="31">
                  <c:v>48.994405977007524</c:v>
                </c:pt>
                <c:pt idx="32">
                  <c:v>65.710314240282031</c:v>
                </c:pt>
                <c:pt idx="33">
                  <c:v>82.867972485035708</c:v>
                </c:pt>
                <c:pt idx="34">
                  <c:v>100.30556475007552</c:v>
                </c:pt>
                <c:pt idx="35">
                  <c:v>117.85315157787494</c:v>
                </c:pt>
                <c:pt idx="36">
                  <c:v>135.33434174827516</c:v>
                </c:pt>
                <c:pt idx="37">
                  <c:v>152.56808470329946</c:v>
                </c:pt>
                <c:pt idx="38">
                  <c:v>169.37056621296264</c:v>
                </c:pt>
                <c:pt idx="39">
                  <c:v>185.55718820609235</c:v>
                </c:pt>
                <c:pt idx="40">
                  <c:v>200.94461224896082</c:v>
                </c:pt>
                <c:pt idx="41">
                  <c:v>215.35284491871215</c:v>
                </c:pt>
                <c:pt idx="42">
                  <c:v>228.60734230690966</c:v>
                </c:pt>
                <c:pt idx="43">
                  <c:v>240.54111011755552</c:v>
                </c:pt>
                <c:pt idx="44">
                  <c:v>250.9967753076871</c:v>
                </c:pt>
                <c:pt idx="45">
                  <c:v>259.82860496848537</c:v>
                </c:pt>
                <c:pt idx="46">
                  <c:v>266.90444816924543</c:v>
                </c:pt>
                <c:pt idx="47">
                  <c:v>272.10757679101135</c:v>
                </c:pt>
                <c:pt idx="48">
                  <c:v>275.33840196351986</c:v>
                </c:pt>
                <c:pt idx="49">
                  <c:v>276.51604358743322</c:v>
                </c:pt>
                <c:pt idx="50">
                  <c:v>275.57973156951761</c:v>
                </c:pt>
                <c:pt idx="51">
                  <c:v>272.49001881400659</c:v>
                </c:pt>
                <c:pt idx="52">
                  <c:v>267.22978768817973</c:v>
                </c:pt>
                <c:pt idx="53">
                  <c:v>259.8050336003119</c:v>
                </c:pt>
                <c:pt idx="54">
                  <c:v>250.24541147662364</c:v>
                </c:pt>
                <c:pt idx="55">
                  <c:v>238.6045332807897</c:v>
                </c:pt>
                <c:pt idx="56">
                  <c:v>224.96000726221951</c:v>
                </c:pt>
                <c:pt idx="57">
                  <c:v>209.41321232249049</c:v>
                </c:pt>
                <c:pt idx="58">
                  <c:v>192.08880372538766</c:v>
                </c:pt>
                <c:pt idx="59">
                  <c:v>173.13394931538798</c:v>
                </c:pt>
                <c:pt idx="60">
                  <c:v>152.71729842076437</c:v>
                </c:pt>
                <c:pt idx="61">
                  <c:v>131.02768866798505</c:v>
                </c:pt>
                <c:pt idx="62">
                  <c:v>108.27259898994886</c:v>
                </c:pt>
                <c:pt idx="63">
                  <c:v>84.676360137254534</c:v>
                </c:pt>
                <c:pt idx="64">
                  <c:v>60.478136964335263</c:v>
                </c:pt>
                <c:pt idx="65">
                  <c:v>35.929699626120104</c:v>
                </c:pt>
                <c:pt idx="66">
                  <c:v>35.929699626120104</c:v>
                </c:pt>
                <c:pt idx="67">
                  <c:v>13.162399375194564</c:v>
                </c:pt>
                <c:pt idx="68">
                  <c:v>37.16209363058956</c:v>
                </c:pt>
                <c:pt idx="69">
                  <c:v>60.429649931008555</c:v>
                </c:pt>
                <c:pt idx="70">
                  <c:v>82.689563365869702</c:v>
                </c:pt>
                <c:pt idx="71">
                  <c:v>103.67024937813962</c:v>
                </c:pt>
                <c:pt idx="72">
                  <c:v>123.10706589920062</c:v>
                </c:pt>
                <c:pt idx="73">
                  <c:v>140.74532898468325</c:v>
                </c:pt>
                <c:pt idx="74">
                  <c:v>156.34328868238998</c:v>
                </c:pt>
                <c:pt idx="75">
                  <c:v>169.67503160594572</c:v>
                </c:pt>
                <c:pt idx="76">
                  <c:v>180.53327679806154</c:v>
                </c:pt>
                <c:pt idx="77">
                  <c:v>188.73203195100567</c:v>
                </c:pt>
                <c:pt idx="78">
                  <c:v>194.10907791073186</c:v>
                </c:pt>
                <c:pt idx="79">
                  <c:v>196.52825062259396</c:v>
                </c:pt>
                <c:pt idx="80">
                  <c:v>195.88149127396696</c:v>
                </c:pt>
                <c:pt idx="81">
                  <c:v>192.09063734146187</c:v>
                </c:pt>
                <c:pt idx="82">
                  <c:v>185.10892954268934</c:v>
                </c:pt>
                <c:pt idx="83">
                  <c:v>174.92221230553073</c:v>
                </c:pt>
                <c:pt idx="84">
                  <c:v>161.54980827857665</c:v>
                </c:pt>
                <c:pt idx="85">
                  <c:v>145.0450505879858</c:v>
                </c:pt>
                <c:pt idx="86">
                  <c:v>125.4954599682665</c:v>
                </c:pt>
                <c:pt idx="87">
                  <c:v>103.02255752388211</c:v>
                </c:pt>
                <c:pt idx="88">
                  <c:v>77.781307678804055</c:v>
                </c:pt>
                <c:pt idx="89">
                  <c:v>49.959189803284083</c:v>
                </c:pt>
                <c:pt idx="90">
                  <c:v>19.774901030154094</c:v>
                </c:pt>
                <c:pt idx="91">
                  <c:v>12.523303155808591</c:v>
                </c:pt>
                <c:pt idx="92">
                  <c:v>46.659619896562255</c:v>
                </c:pt>
                <c:pt idx="93">
                  <c:v>82.333046813922465</c:v>
                </c:pt>
                <c:pt idx="94">
                  <c:v>119.22004809459537</c:v>
                </c:pt>
                <c:pt idx="95">
                  <c:v>156.97751634642574</c:v>
                </c:pt>
                <c:pt idx="96">
                  <c:v>195.2460041219785</c:v>
                </c:pt>
                <c:pt idx="97">
                  <c:v>233.65319558054438</c:v>
                </c:pt>
                <c:pt idx="98">
                  <c:v>271.817585594138</c:v>
                </c:pt>
                <c:pt idx="99">
                  <c:v>309.35233073634629</c:v>
                </c:pt>
                <c:pt idx="100">
                  <c:v>345.8692340616268</c:v>
                </c:pt>
                <c:pt idx="101">
                  <c:v>380.98282342036123</c:v>
                </c:pt>
                <c:pt idx="102">
                  <c:v>414.31448129179017</c:v>
                </c:pt>
                <c:pt idx="103">
                  <c:v>445.49658277899698</c:v>
                </c:pt>
                <c:pt idx="104">
                  <c:v>474.17659751937623</c:v>
                </c:pt>
                <c:pt idx="105">
                  <c:v>500.02111083793886</c:v>
                </c:pt>
                <c:pt idx="106">
                  <c:v>522.71971952192928</c:v>
                </c:pt>
                <c:pt idx="107">
                  <c:v>541.98875813124357</c:v>
                </c:pt>
                <c:pt idx="108">
                  <c:v>557.57481278237708</c:v>
                </c:pt>
                <c:pt idx="109">
                  <c:v>569.25798085126939</c:v>
                </c:pt>
                <c:pt idx="110">
                  <c:v>576.85483702423949</c:v>
                </c:pt>
                <c:pt idx="111">
                  <c:v>580.22106857264498</c:v>
                </c:pt>
                <c:pt idx="112">
                  <c:v>579.25374561718434</c:v>
                </c:pt>
                <c:pt idx="113">
                  <c:v>573.8931954578976</c:v>
                </c:pt>
                <c:pt idx="114">
                  <c:v>564.12445374702202</c:v>
                </c:pt>
                <c:pt idx="115">
                  <c:v>549.97826934026432</c:v>
                </c:pt>
                <c:pt idx="116">
                  <c:v>531.53164403972391</c:v>
                </c:pt>
                <c:pt idx="117">
                  <c:v>508.90789309645908</c:v>
                </c:pt>
                <c:pt idx="118">
                  <c:v>482.27621722675008</c:v>
                </c:pt>
                <c:pt idx="119">
                  <c:v>451.85078196437672</c:v>
                </c:pt>
                <c:pt idx="120">
                  <c:v>417.88930536989403</c:v>
                </c:pt>
                <c:pt idx="121">
                  <c:v>380.69116039292021</c:v>
                </c:pt>
                <c:pt idx="122">
                  <c:v>340.59500347908903</c:v>
                </c:pt>
                <c:pt idx="123">
                  <c:v>297.97594627278227</c:v>
                </c:pt>
                <c:pt idx="124">
                  <c:v>253.24229243271387</c:v>
                </c:pt>
                <c:pt idx="125">
                  <c:v>206.83186659267753</c:v>
                </c:pt>
                <c:pt idx="126">
                  <c:v>159.20796730790943</c:v>
                </c:pt>
                <c:pt idx="127">
                  <c:v>110.8549803733796</c:v>
                </c:pt>
                <c:pt idx="128">
                  <c:v>62.273693130910402</c:v>
                </c:pt>
                <c:pt idx="129">
                  <c:v>13.976354246772351</c:v>
                </c:pt>
                <c:pt idx="130">
                  <c:v>33.518473107006663</c:v>
                </c:pt>
                <c:pt idx="131">
                  <c:v>79.691213739487779</c:v>
                </c:pt>
                <c:pt idx="132">
                  <c:v>124.02668516892319</c:v>
                </c:pt>
                <c:pt idx="133">
                  <c:v>166.01954919704059</c:v>
                </c:pt>
                <c:pt idx="134">
                  <c:v>205.17975352631021</c:v>
                </c:pt>
                <c:pt idx="135">
                  <c:v>241.03790579270387</c:v>
                </c:pt>
                <c:pt idx="136">
                  <c:v>273.15052216382111</c:v>
                </c:pt>
                <c:pt idx="137">
                  <c:v>301.10509304303429</c:v>
                </c:pt>
                <c:pt idx="138">
                  <c:v>324.52490942964829</c:v>
                </c:pt>
                <c:pt idx="139">
                  <c:v>343.07359511172115</c:v>
                </c:pt>
                <c:pt idx="140">
                  <c:v>356.45929210415107</c:v>
                </c:pt>
                <c:pt idx="141">
                  <c:v>364.43844957527131</c:v>
                </c:pt>
                <c:pt idx="142">
                  <c:v>366.81916990929523</c:v>
                </c:pt>
                <c:pt idx="143">
                  <c:v>363.46406950181319</c:v>
                </c:pt>
                <c:pt idx="144">
                  <c:v>354.29261634722519</c:v>
                </c:pt>
                <c:pt idx="145">
                  <c:v>339.28291141056678</c:v>
                </c:pt>
                <c:pt idx="146">
                  <c:v>318.47288613609959</c:v>
                </c:pt>
                <c:pt idx="147">
                  <c:v>291.96089418048967</c:v>
                </c:pt>
                <c:pt idx="148">
                  <c:v>259.90568151386367</c:v>
                </c:pt>
                <c:pt idx="149">
                  <c:v>222.52572534774561</c:v>
                </c:pt>
                <c:pt idx="150">
                  <c:v>180.09793886140946</c:v>
                </c:pt>
                <c:pt idx="151">
                  <c:v>132.9557453411708</c:v>
                </c:pt>
                <c:pt idx="152">
                  <c:v>81.486532051745655</c:v>
                </c:pt>
                <c:pt idx="153">
                  <c:v>26.128500854697979</c:v>
                </c:pt>
                <c:pt idx="154">
                  <c:v>32.633060795166948</c:v>
                </c:pt>
                <c:pt idx="155">
                  <c:v>94.270058380305798</c:v>
                </c:pt>
                <c:pt idx="156">
                  <c:v>158.21638204069964</c:v>
                </c:pt>
                <c:pt idx="157">
                  <c:v>223.87316919668447</c:v>
                </c:pt>
                <c:pt idx="158">
                  <c:v>290.61449019626627</c:v>
                </c:pt>
                <c:pt idx="159">
                  <c:v>357.79340394164547</c:v>
                </c:pt>
                <c:pt idx="160">
                  <c:v>424.74832576705705</c:v>
                </c:pt>
                <c:pt idx="161">
                  <c:v>490.80964569844684</c:v>
                </c:pt>
                <c:pt idx="162">
                  <c:v>555.30653167667538</c:v>
                </c:pt>
                <c:pt idx="163">
                  <c:v>617.57384941575845</c:v>
                </c:pt>
                <c:pt idx="164">
                  <c:v>676.9591283359249</c:v>
                </c:pt>
                <c:pt idx="165">
                  <c:v>732.82950149140538</c:v>
                </c:pt>
                <c:pt idx="166">
                  <c:v>784.57854663054593</c:v>
                </c:pt>
                <c:pt idx="167">
                  <c:v>831.6329555001455</c:v>
                </c:pt>
                <c:pt idx="168">
                  <c:v>873.45895924723072</c:v>
                </c:pt>
                <c:pt idx="169">
                  <c:v>909.5684392829412</c:v>
                </c:pt>
                <c:pt idx="170">
                  <c:v>939.52465524944853</c:v>
                </c:pt>
                <c:pt idx="171">
                  <c:v>962.94752475825624</c:v>
                </c:pt>
                <c:pt idx="172">
                  <c:v>979.51839332548434</c:v>
                </c:pt>
                <c:pt idx="173">
                  <c:v>988.98423738694351</c:v>
                </c:pt>
                <c:pt idx="174">
                  <c:v>991.1612483956917</c:v>
                </c:pt>
                <c:pt idx="175">
                  <c:v>985.93775174231109</c:v>
                </c:pt>
                <c:pt idx="176">
                  <c:v>973.27642054127068</c:v>
                </c:pt>
                <c:pt idx="177">
                  <c:v>973.27642054127068</c:v>
                </c:pt>
                <c:pt idx="178">
                  <c:v>925.87077443291196</c:v>
                </c:pt>
                <c:pt idx="179">
                  <c:v>891.43298477802466</c:v>
                </c:pt>
                <c:pt idx="180">
                  <c:v>850.16947604951781</c:v>
                </c:pt>
                <c:pt idx="181">
                  <c:v>802.42128272603327</c:v>
                </c:pt>
                <c:pt idx="182">
                  <c:v>748.60093200117387</c:v>
                </c:pt>
                <c:pt idx="183">
                  <c:v>689.18922131419777</c:v>
                </c:pt>
                <c:pt idx="184">
                  <c:v>624.7312439542568</c:v>
                </c:pt>
                <c:pt idx="185">
                  <c:v>555.83169355085283</c:v>
                </c:pt>
                <c:pt idx="186">
                  <c:v>483.14948620653792</c:v>
                </c:pt>
                <c:pt idx="187">
                  <c:v>407.39174667186484</c:v>
                </c:pt>
                <c:pt idx="188">
                  <c:v>329.3072122234268</c:v>
                </c:pt>
                <c:pt idx="189">
                  <c:v>249.67911470196648</c:v>
                </c:pt>
                <c:pt idx="190">
                  <c:v>169.31760742156291</c:v>
                </c:pt>
                <c:pt idx="191">
                  <c:v>89.051809300477885</c:v>
                </c:pt>
                <c:pt idx="192">
                  <c:v>9.7215435216736648</c:v>
                </c:pt>
                <c:pt idx="193">
                  <c:v>67.831147753958888</c:v>
                </c:pt>
                <c:pt idx="194">
                  <c:v>142.77062768012257</c:v>
                </c:pt>
                <c:pt idx="195">
                  <c:v>214.2763405059446</c:v>
                </c:pt>
                <c:pt idx="196">
                  <c:v>281.55144963182335</c:v>
                </c:pt>
                <c:pt idx="197">
                  <c:v>343.83134794076409</c:v>
                </c:pt>
                <c:pt idx="198">
                  <c:v>400.39195054834181</c:v>
                </c:pt>
                <c:pt idx="199">
                  <c:v>450.55768119665839</c:v>
                </c:pt>
                <c:pt idx="200">
                  <c:v>493.709065539991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2E-20E7-45DC-B75C-A5E1E69F6008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7:$GT$157</c:f>
              <c:numCache>
                <c:formatCode>General</c:formatCode>
                <c:ptCount val="201"/>
                <c:pt idx="0">
                  <c:v>37.433293296001828</c:v>
                </c:pt>
                <c:pt idx="1">
                  <c:v>29.760029108610187</c:v>
                </c:pt>
                <c:pt idx="2">
                  <c:v>21.778031467037209</c:v>
                </c:pt>
                <c:pt idx="3">
                  <c:v>13.576254099647974</c:v>
                </c:pt>
                <c:pt idx="4">
                  <c:v>5.2501225175296842</c:v>
                </c:pt>
                <c:pt idx="5">
                  <c:v>3.0993854942923877</c:v>
                </c:pt>
                <c:pt idx="6">
                  <c:v>11.366759386745546</c:v>
                </c:pt>
                <c:pt idx="7">
                  <c:v>19.443065813517268</c:v>
                </c:pt>
                <c:pt idx="8">
                  <c:v>27.217138124482876</c:v>
                </c:pt>
                <c:pt idx="9">
                  <c:v>34.576833169795478</c:v>
                </c:pt>
                <c:pt idx="10">
                  <c:v>41.410342031601395</c:v>
                </c:pt>
                <c:pt idx="11">
                  <c:v>47.607540268897175</c:v>
                </c:pt>
                <c:pt idx="12">
                  <c:v>53.061362380969726</c:v>
                </c:pt>
                <c:pt idx="13">
                  <c:v>57.669184480373261</c:v>
                </c:pt>
                <c:pt idx="14">
                  <c:v>61.334198629974722</c:v>
                </c:pt>
                <c:pt idx="15">
                  <c:v>63.966761950818636</c:v>
                </c:pt>
                <c:pt idx="16">
                  <c:v>65.485703456905895</c:v>
                </c:pt>
                <c:pt idx="17">
                  <c:v>65.81957162572769</c:v>
                </c:pt>
                <c:pt idx="18">
                  <c:v>64.907805973470687</c:v>
                </c:pt>
                <c:pt idx="19">
                  <c:v>62.701816372721574</c:v>
                </c:pt>
                <c:pt idx="20">
                  <c:v>59.165954527255323</c:v>
                </c:pt>
                <c:pt idx="21">
                  <c:v>54.278362899572471</c:v>
                </c:pt>
                <c:pt idx="22">
                  <c:v>48.03168746620814</c:v>
                </c:pt>
                <c:pt idx="23">
                  <c:v>40.433641944905141</c:v>
                </c:pt>
                <c:pt idx="24">
                  <c:v>31.507412585515063</c:v>
                </c:pt>
                <c:pt idx="25">
                  <c:v>21.29189422958348</c:v>
                </c:pt>
                <c:pt idx="26">
                  <c:v>9.8417501063562636</c:v>
                </c:pt>
                <c:pt idx="27">
                  <c:v>2.7727102723217891</c:v>
                </c:pt>
                <c:pt idx="28">
                  <c:v>16.465838748734665</c:v>
                </c:pt>
                <c:pt idx="29">
                  <c:v>31.137143220287342</c:v>
                </c:pt>
                <c:pt idx="30">
                  <c:v>46.67196877157582</c:v>
                </c:pt>
                <c:pt idx="31">
                  <c:v>62.942362394776879</c:v>
                </c:pt>
                <c:pt idx="32">
                  <c:v>79.808116227477953</c:v>
                </c:pt>
                <c:pt idx="33">
                  <c:v>97.117982016332817</c:v>
                </c:pt>
                <c:pt idx="34">
                  <c:v>114.71104732794346</c:v>
                </c:pt>
                <c:pt idx="35">
                  <c:v>132.41826190162712</c:v>
                </c:pt>
                <c:pt idx="36">
                  <c:v>150.06410049855646</c:v>
                </c:pt>
                <c:pt idx="37">
                  <c:v>167.46834667397465</c:v>
                </c:pt>
                <c:pt idx="38">
                  <c:v>184.4479801088215</c:v>
                </c:pt>
                <c:pt idx="39">
                  <c:v>200.81914850805893</c:v>
                </c:pt>
                <c:pt idx="40">
                  <c:v>216.39920362775433</c:v>
                </c:pt>
                <c:pt idx="41">
                  <c:v>231.00877975235946</c:v>
                </c:pt>
                <c:pt idx="42">
                  <c:v>244.47389192641387</c:v>
                </c:pt>
                <c:pt idx="43">
                  <c:v>256.6280304676913</c:v>
                </c:pt>
                <c:pt idx="44">
                  <c:v>267.31422776569502</c:v>
                </c:pt>
                <c:pt idx="45">
                  <c:v>276.38707311181963</c:v>
                </c:pt>
                <c:pt idx="46">
                  <c:v>283.714651324003</c:v>
                </c:pt>
                <c:pt idx="47">
                  <c:v>289.18038122483904</c:v>
                </c:pt>
                <c:pt idx="48">
                  <c:v>292.68473061032984</c:v>
                </c:pt>
                <c:pt idx="49">
                  <c:v>294.14678520592764</c:v>
                </c:pt>
                <c:pt idx="50">
                  <c:v>293.50565024318121</c:v>
                </c:pt>
                <c:pt idx="51">
                  <c:v>290.7216646968123</c:v>
                </c:pt>
                <c:pt idx="52">
                  <c:v>285.77740988780772</c:v>
                </c:pt>
                <c:pt idx="53">
                  <c:v>278.67849606932333</c:v>
                </c:pt>
                <c:pt idx="54">
                  <c:v>269.45411275197722</c:v>
                </c:pt>
                <c:pt idx="55">
                  <c:v>258.15733087363697</c:v>
                </c:pt>
                <c:pt idx="56">
                  <c:v>244.86514745345133</c:v>
                </c:pt>
                <c:pt idx="57">
                  <c:v>229.67826606549403</c:v>
                </c:pt>
                <c:pt idx="58">
                  <c:v>212.72060929645272</c:v>
                </c:pt>
                <c:pt idx="59">
                  <c:v>194.13856228478076</c:v>
                </c:pt>
                <c:pt idx="60">
                  <c:v>174.09994944434078</c:v>
                </c:pt>
                <c:pt idx="61">
                  <c:v>152.79274952107653</c:v>
                </c:pt>
                <c:pt idx="62">
                  <c:v>130.42355718289812</c:v>
                </c:pt>
                <c:pt idx="63">
                  <c:v>107.21580236623507</c:v>
                </c:pt>
                <c:pt idx="64">
                  <c:v>83.407741562808027</c:v>
                </c:pt>
                <c:pt idx="65">
                  <c:v>59.250238092350365</c:v>
                </c:pt>
                <c:pt idx="66">
                  <c:v>59.250238092350365</c:v>
                </c:pt>
                <c:pt idx="67">
                  <c:v>10.938755877137341</c:v>
                </c:pt>
                <c:pt idx="68">
                  <c:v>12.672980563993692</c:v>
                </c:pt>
                <c:pt idx="69">
                  <c:v>35.555240523374152</c:v>
                </c:pt>
                <c:pt idx="70">
                  <c:v>57.433285821520592</c:v>
                </c:pt>
                <c:pt idx="71">
                  <c:v>78.03624608214372</c:v>
                </c:pt>
                <c:pt idx="72">
                  <c:v>97.100133731157683</c:v>
                </c:pt>
                <c:pt idx="73">
                  <c:v>114.3708530930198</c:v>
                </c:pt>
                <c:pt idx="74">
                  <c:v>129.60717038086619</c:v>
                </c:pt>
                <c:pt idx="75">
                  <c:v>142.58361111280925</c:v>
                </c:pt>
                <c:pt idx="76">
                  <c:v>153.0932515898127</c:v>
                </c:pt>
                <c:pt idx="77">
                  <c:v>160.95037154655623</c:v>
                </c:pt>
                <c:pt idx="78">
                  <c:v>165.99293593740592</c:v>
                </c:pt>
                <c:pt idx="79">
                  <c:v>168.08487504257869</c:v>
                </c:pt>
                <c:pt idx="80">
                  <c:v>167.11813366819996</c:v>
                </c:pt>
                <c:pt idx="81">
                  <c:v>163.01446215736209</c:v>
                </c:pt>
                <c:pt idx="82">
                  <c:v>155.72692421249644</c:v>
                </c:pt>
                <c:pt idx="83">
                  <c:v>145.24109913332222</c:v>
                </c:pt>
                <c:pt idx="84">
                  <c:v>131.57595897635755</c:v>
                </c:pt>
                <c:pt idx="85">
                  <c:v>114.78440431477871</c:v>
                </c:pt>
                <c:pt idx="86">
                  <c:v>94.953445691127939</c:v>
                </c:pt>
                <c:pt idx="87">
                  <c:v>72.204021476588323</c:v>
                </c:pt>
                <c:pt idx="88">
                  <c:v>46.690446643015193</c:v>
                </c:pt>
                <c:pt idx="89">
                  <c:v>18.599490878819214</c:v>
                </c:pt>
                <c:pt idx="90">
                  <c:v>11.850911503827389</c:v>
                </c:pt>
                <c:pt idx="91">
                  <c:v>44.413313357773752</c:v>
                </c:pt>
                <c:pt idx="92">
                  <c:v>78.812757602928968</c:v>
                </c:pt>
                <c:pt idx="93">
                  <c:v>114.7491166286501</c:v>
                </c:pt>
                <c:pt idx="94">
                  <c:v>151.89974963838731</c:v>
                </c:pt>
                <c:pt idx="95">
                  <c:v>189.92245556322055</c:v>
                </c:pt>
                <c:pt idx="96">
                  <c:v>228.45869552975878</c:v>
                </c:pt>
                <c:pt idx="97">
                  <c:v>267.13705544397419</c:v>
                </c:pt>
                <c:pt idx="98">
                  <c:v>305.57691608724554</c:v>
                </c:pt>
                <c:pt idx="99">
                  <c:v>343.39229525349316</c:v>
                </c:pt>
                <c:pt idx="100">
                  <c:v>380.19582392344785</c:v>
                </c:pt>
                <c:pt idx="101">
                  <c:v>415.60281630733959</c:v>
                </c:pt>
                <c:pt idx="102">
                  <c:v>449.23539182078395</c:v>
                </c:pt>
                <c:pt idx="103">
                  <c:v>480.72660571654137</c:v>
                </c:pt>
                <c:pt idx="104">
                  <c:v>509.72454419915545</c:v>
                </c:pt>
                <c:pt idx="105">
                  <c:v>535.89633941772217</c:v>
                </c:pt>
                <c:pt idx="106">
                  <c:v>558.93205977682203</c:v>
                </c:pt>
                <c:pt idx="107">
                  <c:v>578.54843153469335</c:v>
                </c:pt>
                <c:pt idx="108">
                  <c:v>594.49234867346001</c:v>
                </c:pt>
                <c:pt idx="109">
                  <c:v>606.54412952588427</c:v>
                </c:pt>
                <c:pt idx="110">
                  <c:v>614.52048061857477</c:v>
                </c:pt>
                <c:pt idx="111">
                  <c:v>618.27713062934095</c:v>
                </c:pt>
                <c:pt idx="112">
                  <c:v>617.7111002377759</c:v>
                </c:pt>
                <c:pt idx="113">
                  <c:v>612.76257694925619</c:v>
                </c:pt>
                <c:pt idx="114">
                  <c:v>603.41636766457907</c:v>
                </c:pt>
                <c:pt idx="115">
                  <c:v>589.70290581684492</c:v>
                </c:pt>
                <c:pt idx="116">
                  <c:v>571.69879426597697</c:v>
                </c:pt>
                <c:pt idx="117">
                  <c:v>549.52686978738745</c:v>
                </c:pt>
                <c:pt idx="118">
                  <c:v>523.35577986901001</c:v>
                </c:pt>
                <c:pt idx="119">
                  <c:v>493.39906759125319</c:v>
                </c:pt>
                <c:pt idx="120">
                  <c:v>459.91376555562323</c:v>
                </c:pt>
                <c:pt idx="121">
                  <c:v>423.19850509589327</c:v>
                </c:pt>
                <c:pt idx="122">
                  <c:v>383.59115229503539</c:v>
                </c:pt>
                <c:pt idx="123">
                  <c:v>341.46598758499613</c:v>
                </c:pt>
                <c:pt idx="124">
                  <c:v>297.23045086747999</c:v>
                </c:pt>
                <c:pt idx="125">
                  <c:v>251.3214791050718</c:v>
                </c:pt>
                <c:pt idx="126">
                  <c:v>204.20146813691679</c:v>
                </c:pt>
                <c:pt idx="127">
                  <c:v>156.35389501665264</c:v>
                </c:pt>
                <c:pt idx="128">
                  <c:v>108.27864139937088</c:v>
                </c:pt>
                <c:pt idx="129">
                  <c:v>60.487062368535412</c:v>
                </c:pt>
                <c:pt idx="130">
                  <c:v>13.496848545675492</c:v>
                </c:pt>
                <c:pt idx="131">
                  <c:v>32.173267678224377</c:v>
                </c:pt>
                <c:pt idx="132">
                  <c:v>76.008908449847979</c:v>
                </c:pt>
                <c:pt idx="133">
                  <c:v>117.50549398825051</c:v>
                </c:pt>
                <c:pt idx="134">
                  <c:v>156.17367662427023</c:v>
                </c:pt>
                <c:pt idx="135">
                  <c:v>191.54470779287416</c:v>
                </c:pt>
                <c:pt idx="136">
                  <c:v>223.17568019865698</c:v>
                </c:pt>
                <c:pt idx="137">
                  <c:v>250.6545877594194</c:v>
                </c:pt>
                <c:pt idx="138">
                  <c:v>273.60514693537806</c:v>
                </c:pt>
                <c:pt idx="139">
                  <c:v>291.69132467092123</c:v>
                </c:pt>
                <c:pt idx="140">
                  <c:v>304.62152040399144</c:v>
                </c:pt>
                <c:pt idx="141">
                  <c:v>312.15235242059401</c:v>
                </c:pt>
                <c:pt idx="142">
                  <c:v>314.09200222747484</c:v>
                </c:pt>
                <c:pt idx="143">
                  <c:v>310.30307455705059</c:v>
                </c:pt>
                <c:pt idx="144">
                  <c:v>300.70493507137581</c:v>
                </c:pt>
                <c:pt idx="145">
                  <c:v>285.2754927564406</c:v>
                </c:pt>
                <c:pt idx="146">
                  <c:v>264.05239934895133</c:v>
                </c:pt>
                <c:pt idx="147">
                  <c:v>237.13364386425499</c:v>
                </c:pt>
                <c:pt idx="148">
                  <c:v>204.67752634077092</c:v>
                </c:pt>
                <c:pt idx="149">
                  <c:v>166.9020012235294</c:v>
                </c:pt>
                <c:pt idx="150">
                  <c:v>124.08338731383462</c:v>
                </c:pt>
                <c:pt idx="151">
                  <c:v>76.55444784738431</c:v>
                </c:pt>
                <c:pt idx="152">
                  <c:v>24.701850960636264</c:v>
                </c:pt>
                <c:pt idx="153">
                  <c:v>31.036972505452297</c:v>
                </c:pt>
                <c:pt idx="154">
                  <c:v>90.177550305248417</c:v>
                </c:pt>
                <c:pt idx="155">
                  <c:v>152.192639173646</c:v>
                </c:pt>
                <c:pt idx="156">
                  <c:v>216.51700804089532</c:v>
                </c:pt>
                <c:pt idx="157">
                  <c:v>282.5526918748518</c:v>
                </c:pt>
                <c:pt idx="158">
                  <c:v>349.67466836029246</c:v>
                </c:pt>
                <c:pt idx="159">
                  <c:v>417.23690445963217</c:v>
                </c:pt>
                <c:pt idx="160">
                  <c:v>484.5787152177254</c:v>
                </c:pt>
                <c:pt idx="161">
                  <c:v>551.03137303193171</c:v>
                </c:pt>
                <c:pt idx="162">
                  <c:v>615.92490205895626</c:v>
                </c:pt>
                <c:pt idx="163">
                  <c:v>678.59498951806472</c:v>
                </c:pt>
                <c:pt idx="164">
                  <c:v>738.38994341593173</c:v>
                </c:pt>
                <c:pt idx="165">
                  <c:v>794.67762469505158</c:v>
                </c:pt>
                <c:pt idx="166">
                  <c:v>846.85228102103281</c:v>
                </c:pt>
                <c:pt idx="167">
                  <c:v>894.34120939334423</c:v>
                </c:pt>
                <c:pt idx="168">
                  <c:v>936.61117549960431</c:v>
                </c:pt>
                <c:pt idx="169">
                  <c:v>973.17451923851411</c:v>
                </c:pt>
                <c:pt idx="170">
                  <c:v>1003.5948781057206</c:v>
                </c:pt>
                <c:pt idx="171">
                  <c:v>1027.4924631567278</c:v>
                </c:pt>
                <c:pt idx="172">
                  <c:v>1044.5488260101881</c:v>
                </c:pt>
                <c:pt idx="173">
                  <c:v>1054.5110598036672</c:v>
                </c:pt>
                <c:pt idx="174">
                  <c:v>1057.1953821251545</c:v>
                </c:pt>
                <c:pt idx="175">
                  <c:v>1052.4900536722096</c:v>
                </c:pt>
                <c:pt idx="176">
                  <c:v>1040.3575926847152</c:v>
                </c:pt>
                <c:pt idx="177">
                  <c:v>1040.3575926847152</c:v>
                </c:pt>
                <c:pt idx="178">
                  <c:v>994.04073280695923</c:v>
                </c:pt>
                <c:pt idx="179">
                  <c:v>960.16211684294512</c:v>
                </c:pt>
                <c:pt idx="180">
                  <c:v>919.46700658313387</c:v>
                </c:pt>
                <c:pt idx="181">
                  <c:v>872.29587123169415</c:v>
                </c:pt>
                <c:pt idx="182">
                  <c:v>819.06060448173116</c:v>
                </c:pt>
                <c:pt idx="183">
                  <c:v>760.2413083757076</c:v>
                </c:pt>
                <c:pt idx="184">
                  <c:v>696.38232585785715</c:v>
                </c:pt>
                <c:pt idx="185">
                  <c:v>628.08755276183945</c:v>
                </c:pt>
                <c:pt idx="186">
                  <c:v>556.01506791475197</c:v>
                </c:pt>
                <c:pt idx="187">
                  <c:v>480.87112767786135</c:v>
                </c:pt>
                <c:pt idx="188">
                  <c:v>403.40357850130044</c:v>
                </c:pt>
                <c:pt idx="189">
                  <c:v>324.39474786302151</c:v>
                </c:pt>
                <c:pt idx="190">
                  <c:v>244.6538802140775</c:v>
                </c:pt>
                <c:pt idx="191">
                  <c:v>165.00919019052654</c:v>
                </c:pt>
                <c:pt idx="192">
                  <c:v>86.299610309239299</c:v>
                </c:pt>
                <c:pt idx="193">
                  <c:v>9.3663145803678205</c:v>
                </c:pt>
                <c:pt idx="194">
                  <c:v>64.955897110901375</c:v>
                </c:pt>
                <c:pt idx="195">
                  <c:v>135.84726642253932</c:v>
                </c:pt>
                <c:pt idx="196">
                  <c:v>202.51170664407562</c:v>
                </c:pt>
                <c:pt idx="197">
                  <c:v>264.18530553529018</c:v>
                </c:pt>
                <c:pt idx="198">
                  <c:v>320.14461113319669</c:v>
                </c:pt>
                <c:pt idx="199">
                  <c:v>369.71461182205832</c:v>
                </c:pt>
                <c:pt idx="200">
                  <c:v>412.27632397731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0-20E7-45DC-B75C-A5E1E69F6008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8:$GT$158</c:f>
              <c:numCache>
                <c:formatCode>General</c:formatCode>
                <c:ptCount val="201"/>
                <c:pt idx="0">
                  <c:v>44.23948149210144</c:v>
                </c:pt>
                <c:pt idx="1">
                  <c:v>36.834132367496821</c:v>
                </c:pt>
                <c:pt idx="2">
                  <c:v>29.120864101290714</c:v>
                </c:pt>
                <c:pt idx="3">
                  <c:v>21.187712013569666</c:v>
                </c:pt>
                <c:pt idx="4">
                  <c:v>13.129201652619461</c:v>
                </c:pt>
                <c:pt idx="5">
                  <c:v>5.0454382782718756</c:v>
                </c:pt>
                <c:pt idx="6">
                  <c:v>2.9589039300026467</c:v>
                </c:pt>
                <c:pt idx="7">
                  <c:v>10.775683483174003</c:v>
                </c:pt>
                <c:pt idx="8">
                  <c:v>18.294473164103874</c:v>
                </c:pt>
                <c:pt idx="9">
                  <c:v>25.403809443465697</c:v>
                </c:pt>
                <c:pt idx="10">
                  <c:v>31.992496420916527</c:v>
                </c:pt>
                <c:pt idx="11">
                  <c:v>37.950949944885664</c:v>
                </c:pt>
                <c:pt idx="12">
                  <c:v>43.172566677621454</c:v>
                </c:pt>
                <c:pt idx="13">
                  <c:v>47.555102150388585</c:v>
                </c:pt>
                <c:pt idx="14">
                  <c:v>51.002041309487325</c:v>
                </c:pt>
                <c:pt idx="15">
                  <c:v>53.423944697723726</c:v>
                </c:pt>
                <c:pt idx="16">
                  <c:v>54.73975325666563</c:v>
                </c:pt>
                <c:pt idx="17">
                  <c:v>54.878034778833175</c:v>
                </c:pt>
                <c:pt idx="18">
                  <c:v>53.778155289914629</c:v>
                </c:pt>
                <c:pt idx="19">
                  <c:v>51.391359100763793</c:v>
                </c:pt>
                <c:pt idx="20">
                  <c:v>47.68174193642627</c:v>
                </c:pt>
                <c:pt idx="21">
                  <c:v>42.627102421331635</c:v>
                </c:pt>
                <c:pt idx="22">
                  <c:v>36.219658270118785</c:v>
                </c:pt>
                <c:pt idx="23">
                  <c:v>28.466614793860359</c:v>
                </c:pt>
                <c:pt idx="24">
                  <c:v>19.390574770795233</c:v>
                </c:pt>
                <c:pt idx="25">
                  <c:v>9.029780335769173</c:v>
                </c:pt>
                <c:pt idx="26">
                  <c:v>2.5618207021292312</c:v>
                </c:pt>
                <c:pt idx="27">
                  <c:v>15.314689816428226</c:v>
                </c:pt>
                <c:pt idx="28">
                  <c:v>29.143997696569613</c:v>
                </c:pt>
                <c:pt idx="29">
                  <c:v>43.950110767250813</c:v>
                </c:pt>
                <c:pt idx="30">
                  <c:v>59.619263742374009</c:v>
                </c:pt>
                <c:pt idx="31">
                  <c:v>76.024415456553953</c:v>
                </c:pt>
                <c:pt idx="32">
                  <c:v>93.026282992119548</c:v>
                </c:pt>
                <c:pt idx="33">
                  <c:v>110.47454690102751</c:v>
                </c:pt>
                <c:pt idx="34">
                  <c:v>128.20921813542861</c:v>
                </c:pt>
                <c:pt idx="35">
                  <c:v>146.06215517427165</c:v>
                </c:pt>
                <c:pt idx="36">
                  <c:v>163.85871779261737</c:v>
                </c:pt>
                <c:pt idx="37">
                  <c:v>181.41954199108767</c:v>
                </c:pt>
                <c:pt idx="38">
                  <c:v>198.56241881013904</c:v>
                </c:pt>
                <c:pt idx="39">
                  <c:v>215.10425812155202</c:v>
                </c:pt>
                <c:pt idx="40">
                  <c:v>230.86311704019556</c:v>
                </c:pt>
                <c:pt idx="41">
                  <c:v>245.66027135359411</c:v>
                </c:pt>
                <c:pt idx="42">
                  <c:v>259.32230734394432</c:v>
                </c:pt>
                <c:pt idx="43">
                  <c:v>271.68321059364337</c:v>
                </c:pt>
                <c:pt idx="44">
                  <c:v>282.58642783526449</c:v>
                </c:pt>
                <c:pt idx="45">
                  <c:v>291.88687764173881</c:v>
                </c:pt>
                <c:pt idx="46">
                  <c:v>299.45288576093628</c:v>
                </c:pt>
                <c:pt idx="47">
                  <c:v>305.16802118648502</c:v>
                </c:pt>
                <c:pt idx="48">
                  <c:v>308.9328096260648</c:v>
                </c:pt>
                <c:pt idx="49">
                  <c:v>310.66630187881458</c:v>
                </c:pt>
                <c:pt idx="50">
                  <c:v>310.30747576095087</c:v>
                </c:pt>
                <c:pt idx="51">
                  <c:v>307.81645161593616</c:v>
                </c:pt>
                <c:pt idx="52">
                  <c:v>303.17550310206258</c:v>
                </c:pt>
                <c:pt idx="53">
                  <c:v>296.38984685241911</c:v>
                </c:pt>
                <c:pt idx="54">
                  <c:v>287.48819673310703</c:v>
                </c:pt>
                <c:pt idx="55">
                  <c:v>276.52307076550989</c:v>
                </c:pt>
                <c:pt idx="56">
                  <c:v>263.57084130488346</c:v>
                </c:pt>
                <c:pt idx="57">
                  <c:v>248.73152175543515</c:v>
                </c:pt>
                <c:pt idx="58">
                  <c:v>232.12828592396198</c:v>
                </c:pt>
                <c:pt idx="59">
                  <c:v>213.9067190405633</c:v>
                </c:pt>
                <c:pt idx="60">
                  <c:v>194.23380247470459</c:v>
                </c:pt>
                <c:pt idx="61">
                  <c:v>173.29663721531003</c:v>
                </c:pt>
                <c:pt idx="62">
                  <c:v>151.30091423090562</c:v>
                </c:pt>
                <c:pt idx="63">
                  <c:v>128.46914284563803</c:v>
                </c:pt>
                <c:pt idx="64">
                  <c:v>105.03865122449983</c:v>
                </c:pt>
                <c:pt idx="65">
                  <c:v>81.25937592158472</c:v>
                </c:pt>
                <c:pt idx="66">
                  <c:v>81.25937592158472</c:v>
                </c:pt>
                <c:pt idx="67">
                  <c:v>33.702683191597764</c:v>
                </c:pt>
                <c:pt idx="68">
                  <c:v>10.465745049694659</c:v>
                </c:pt>
                <c:pt idx="69">
                  <c:v>12.04456604661768</c:v>
                </c:pt>
                <c:pt idx="70">
                  <c:v>33.554295500187138</c:v>
                </c:pt>
                <c:pt idx="71">
                  <c:v>53.793302811748603</c:v>
                </c:pt>
                <c:pt idx="72">
                  <c:v>72.498269286243328</c:v>
                </c:pt>
                <c:pt idx="73">
                  <c:v>89.415700445940431</c:v>
                </c:pt>
                <c:pt idx="74">
                  <c:v>104.30489001360291</c:v>
                </c:pt>
                <c:pt idx="75">
                  <c:v>116.94081205808303</c:v>
                </c:pt>
                <c:pt idx="76">
                  <c:v>127.11690799042694</c:v>
                </c:pt>
                <c:pt idx="77">
                  <c:v>134.6477355666799</c:v>
                </c:pt>
                <c:pt idx="78">
                  <c:v>139.37144789595897</c:v>
                </c:pt>
                <c:pt idx="79">
                  <c:v>141.15207166663774</c:v>
                </c:pt>
                <c:pt idx="80">
                  <c:v>139.88155538312535</c:v>
                </c:pt>
                <c:pt idx="81">
                  <c:v>135.48156033997282</c:v>
                </c:pt>
                <c:pt idx="82">
                  <c:v>127.90496933398896</c:v>
                </c:pt>
                <c:pt idx="83">
                  <c:v>117.13709070973808</c:v>
                </c:pt>
                <c:pt idx="84">
                  <c:v>103.19653822634561</c:v>
                </c:pt>
                <c:pt idx="85">
                  <c:v>86.13577039734642</c:v>
                </c:pt>
                <c:pt idx="86">
                  <c:v>66.041276360306455</c:v>
                </c:pt>
                <c:pt idx="87">
                  <c:v>43.033398945803654</c:v>
                </c:pt>
                <c:pt idx="88">
                  <c:v>17.265789399904421</c:v>
                </c:pt>
                <c:pt idx="89">
                  <c:v>11.075507868224795</c:v>
                </c:pt>
                <c:pt idx="90">
                  <c:v>41.773338132360678</c:v>
                </c:pt>
                <c:pt idx="91">
                  <c:v>74.58108034864091</c:v>
                </c:pt>
                <c:pt idx="92">
                  <c:v>109.22464180345182</c:v>
                </c:pt>
                <c:pt idx="93">
                  <c:v>145.40478887935217</c:v>
                </c:pt>
                <c:pt idx="94">
                  <c:v>182.79979546723385</c:v>
                </c:pt>
                <c:pt idx="95">
                  <c:v>221.06838674060393</c:v>
                </c:pt>
                <c:pt idx="96">
                  <c:v>259.85295236877579</c:v>
                </c:pt>
                <c:pt idx="97">
                  <c:v>298.78299982301144</c:v>
                </c:pt>
                <c:pt idx="98">
                  <c:v>337.47881526458934</c:v>
                </c:pt>
                <c:pt idx="99">
                  <c:v>375.55529663568223</c:v>
                </c:pt>
                <c:pt idx="100">
                  <c:v>412.62592103947645</c:v>
                </c:pt>
                <c:pt idx="101">
                  <c:v>448.3068063286841</c:v>
                </c:pt>
                <c:pt idx="102">
                  <c:v>482.22082505169965</c:v>
                </c:pt>
                <c:pt idx="103">
                  <c:v>514.00172755930521</c:v>
                </c:pt>
                <c:pt idx="104">
                  <c:v>543.29823017411957</c:v>
                </c:pt>
                <c:pt idx="105">
                  <c:v>569.77802388743544</c:v>
                </c:pt>
                <c:pt idx="106">
                  <c:v>593.13165908638598</c:v>
                </c:pt>
                <c:pt idx="107">
                  <c:v>613.0762623363064</c:v>
                </c:pt>
                <c:pt idx="108">
                  <c:v>629.35904225122647</c:v>
                </c:pt>
                <c:pt idx="109">
                  <c:v>641.76054297692519</c:v>
                </c:pt>
                <c:pt idx="110">
                  <c:v>650.09760577788938</c:v>
                </c:pt>
                <c:pt idx="111">
                  <c:v>654.22600164841265</c:v>
                </c:pt>
                <c:pt idx="112">
                  <c:v>654.04270074036469</c:v>
                </c:pt>
                <c:pt idx="113">
                  <c:v>649.48774769204829</c:v>
                </c:pt>
                <c:pt idx="114">
                  <c:v>640.54571562531714</c:v>
                </c:pt>
                <c:pt idx="115">
                  <c:v>627.2467156182995</c:v>
                </c:pt>
                <c:pt idx="116">
                  <c:v>609.66694282078333</c:v>
                </c:pt>
                <c:pt idx="117">
                  <c:v>587.92874501658571</c:v>
                </c:pt>
                <c:pt idx="118">
                  <c:v>562.20020430642955</c:v>
                </c:pt>
                <c:pt idx="119">
                  <c:v>532.69422763705791</c:v>
                </c:pt>
                <c:pt idx="120">
                  <c:v>499.66714708589427</c:v>
                </c:pt>
                <c:pt idx="121">
                  <c:v>463.41683607161752</c:v>
                </c:pt>
                <c:pt idx="122">
                  <c:v>424.28035294393004</c:v>
                </c:pt>
                <c:pt idx="123">
                  <c:v>382.63112865393782</c:v>
                </c:pt>
                <c:pt idx="124">
                  <c:v>338.8757203626655</c:v>
                </c:pt>
                <c:pt idx="125">
                  <c:v>293.4501578522316</c:v>
                </c:pt>
                <c:pt idx="126">
                  <c:v>246.81591440577651</c:v>
                </c:pt>
                <c:pt idx="127">
                  <c:v>199.4555383632684</c:v>
                </c:pt>
                <c:pt idx="128">
                  <c:v>151.86798578786522</c:v>
                </c:pt>
                <c:pt idx="129">
                  <c:v>104.5636985410416</c:v>
                </c:pt>
                <c:pt idx="130">
                  <c:v>58.05947551689416</c:v>
                </c:pt>
                <c:pt idx="131">
                  <c:v>12.873187783377121</c:v>
                </c:pt>
                <c:pt idx="132">
                  <c:v>30.481609118766251</c:v>
                </c:pt>
                <c:pt idx="133">
                  <c:v>71.501110494431273</c:v>
                </c:pt>
                <c:pt idx="134">
                  <c:v>109.69668878916215</c:v>
                </c:pt>
                <c:pt idx="135">
                  <c:v>144.60025338634938</c:v>
                </c:pt>
                <c:pt idx="136">
                  <c:v>175.76948619872573</c:v>
                </c:pt>
                <c:pt idx="137">
                  <c:v>202.79289572477131</c:v>
                </c:pt>
                <c:pt idx="138">
                  <c:v>225.29463323640377</c:v>
                </c:pt>
                <c:pt idx="139">
                  <c:v>242.93901637623895</c:v>
                </c:pt>
                <c:pt idx="140">
                  <c:v>255.43470766291313</c:v>
                </c:pt>
                <c:pt idx="141">
                  <c:v>262.53849821697571</c:v>
                </c:pt>
                <c:pt idx="142">
                  <c:v>264.05865040666185</c:v>
                </c:pt>
                <c:pt idx="143">
                  <c:v>259.85775704488054</c:v>
                </c:pt>
                <c:pt idx="144">
                  <c:v>249.85507921227909</c:v>
                </c:pt>
                <c:pt idx="145">
                  <c:v>234.02832969648188</c:v>
                </c:pt>
                <c:pt idx="146">
                  <c:v>212.41487437922163</c:v>
                </c:pt>
                <c:pt idx="147">
                  <c:v>185.11232962043107</c:v>
                </c:pt>
                <c:pt idx="148">
                  <c:v>152.27853972612544</c:v>
                </c:pt>
                <c:pt idx="149">
                  <c:v>114.13092488546789</c:v>
                </c:pt>
                <c:pt idx="150">
                  <c:v>70.945196458540622</c:v>
                </c:pt>
                <c:pt idx="151">
                  <c:v>23.053443123816606</c:v>
                </c:pt>
                <c:pt idx="152">
                  <c:v>29.158401915521246</c:v>
                </c:pt>
                <c:pt idx="153">
                  <c:v>85.253695784630381</c:v>
                </c:pt>
                <c:pt idx="154">
                  <c:v>144.74879936373517</c:v>
                </c:pt>
                <c:pt idx="155">
                  <c:v>207.11733934901156</c:v>
                </c:pt>
                <c:pt idx="156">
                  <c:v>271.79498277505098</c:v>
                </c:pt>
                <c:pt idx="157">
                  <c:v>338.18468188354711</c:v>
                </c:pt>
                <c:pt idx="158">
                  <c:v>405.66234163751602</c:v>
                </c:pt>
                <c:pt idx="159">
                  <c:v>473.58285701695371</c:v>
                </c:pt>
                <c:pt idx="160">
                  <c:v>541.28646255119418</c:v>
                </c:pt>
                <c:pt idx="161">
                  <c:v>608.10533240178938</c:v>
                </c:pt>
                <c:pt idx="162">
                  <c:v>673.37036575921957</c:v>
                </c:pt>
                <c:pt idx="163">
                  <c:v>736.41808940306021</c:v>
                </c:pt>
                <c:pt idx="164">
                  <c:v>796.59760703822258</c:v>
                </c:pt>
                <c:pt idx="165">
                  <c:v>853.27752349300818</c:v>
                </c:pt>
                <c:pt idx="166">
                  <c:v>905.85277107374509</c:v>
                </c:pt>
                <c:pt idx="167">
                  <c:v>953.75126533482762</c:v>
                </c:pt>
                <c:pt idx="168">
                  <c:v>996.44031825261118</c:v>
                </c:pt>
                <c:pt idx="169">
                  <c:v>1033.4327382900085</c:v>
                </c:pt>
                <c:pt idx="170">
                  <c:v>1064.2925491006133</c:v>
                </c:pt>
                <c:pt idx="171">
                  <c:v>1088.6402616332493</c:v>
                </c:pt>
                <c:pt idx="172">
                  <c:v>1106.157638138827</c:v>
                </c:pt>
                <c:pt idx="173">
                  <c:v>1116.5918910215407</c:v>
                </c:pt>
                <c:pt idx="174">
                  <c:v>1119.7592645787058</c:v>
                </c:pt>
                <c:pt idx="175">
                  <c:v>1115.5479533930338</c:v>
                </c:pt>
                <c:pt idx="176">
                  <c:v>1103.9203174259856</c:v>
                </c:pt>
                <c:pt idx="177">
                  <c:v>1103.9203174259856</c:v>
                </c:pt>
                <c:pt idx="178">
                  <c:v>1058.6444473109318</c:v>
                </c:pt>
                <c:pt idx="179">
                  <c:v>1025.3012374481291</c:v>
                </c:pt>
                <c:pt idx="180">
                  <c:v>985.15083134070369</c:v>
                </c:pt>
                <c:pt idx="181">
                  <c:v>938.53312049473732</c:v>
                </c:pt>
                <c:pt idx="182">
                  <c:v>885.85935117974884</c:v>
                </c:pt>
                <c:pt idx="183">
                  <c:v>827.60891475795961</c:v>
                </c:pt>
                <c:pt idx="184">
                  <c:v>764.32538733758759</c:v>
                </c:pt>
                <c:pt idx="185">
                  <c:v>696.61184942247633</c:v>
                </c:pt>
                <c:pt idx="186">
                  <c:v>625.12552416261053</c:v>
                </c:pt>
                <c:pt idx="187">
                  <c:v>550.57178044449108</c:v>
                </c:pt>
                <c:pt idx="188">
                  <c:v>473.69755431318731</c:v>
                </c:pt>
                <c:pt idx="189">
                  <c:v>395.28424900775616</c:v>
                </c:pt>
                <c:pt idx="190">
                  <c:v>316.14018014121228</c:v>
                </c:pt>
                <c:pt idx="191">
                  <c:v>237.09263819307654</c:v>
                </c:pt>
                <c:pt idx="192">
                  <c:v>158.97964543904871</c:v>
                </c:pt>
                <c:pt idx="193">
                  <c:v>82.641488658306073</c:v>
                </c:pt>
                <c:pt idx="194">
                  <c:v>8.9121123801748769</c:v>
                </c:pt>
                <c:pt idx="195">
                  <c:v>61.389539987628801</c:v>
                </c:pt>
                <c:pt idx="196">
                  <c:v>127.46814810484575</c:v>
                </c:pt>
                <c:pt idx="197">
                  <c:v>188.56050988004745</c:v>
                </c:pt>
                <c:pt idx="198">
                  <c:v>243.94382018204757</c:v>
                </c:pt>
                <c:pt idx="199">
                  <c:v>292.94364444698823</c:v>
                </c:pt>
                <c:pt idx="200">
                  <c:v>334.94150055655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2-20E7-45DC-B75C-A5E1E69F6008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59:$GT$159</c:f>
              <c:numCache>
                <c:formatCode>General</c:formatCode>
                <c:ptCount val="201"/>
                <c:pt idx="0">
                  <c:v>50.43428950296672</c:v>
                </c:pt>
                <c:pt idx="1">
                  <c:v>43.28813599787145</c:v>
                </c:pt>
                <c:pt idx="2">
                  <c:v>35.834751085728335</c:v>
                </c:pt>
                <c:pt idx="3">
                  <c:v>28.161231927629739</c:v>
                </c:pt>
                <c:pt idx="4">
                  <c:v>20.361184755021277</c:v>
                </c:pt>
                <c:pt idx="5">
                  <c:v>12.533823538558579</c:v>
                </c:pt>
                <c:pt idx="6">
                  <c:v>4.7829681016667713</c:v>
                </c:pt>
                <c:pt idx="7">
                  <c:v>2.7840489530953274</c:v>
                </c:pt>
                <c:pt idx="8">
                  <c:v>10.057555743360414</c:v>
                </c:pt>
                <c:pt idx="9">
                  <c:v>16.926782975817314</c:v>
                </c:pt>
                <c:pt idx="10">
                  <c:v>23.281160950806079</c:v>
                </c:pt>
                <c:pt idx="11">
                  <c:v>29.011657425316372</c:v>
                </c:pt>
                <c:pt idx="12">
                  <c:v>34.01214116354636</c:v>
                </c:pt>
                <c:pt idx="13">
                  <c:v>38.180755275013418</c:v>
                </c:pt>
                <c:pt idx="14">
                  <c:v>41.421283888019538</c:v>
                </c:pt>
                <c:pt idx="15">
                  <c:v>43.644495341793892</c:v>
                </c:pt>
                <c:pt idx="16">
                  <c:v>44.769444912515674</c:v>
                </c:pt>
                <c:pt idx="17">
                  <c:v>44.724720123110949</c:v>
                </c:pt>
                <c:pt idx="18">
                  <c:v>43.449611928328785</c:v>
                </c:pt>
                <c:pt idx="19">
                  <c:v>40.895195516822717</c:v>
                </c:pt>
                <c:pt idx="20">
                  <c:v>37.025305129990045</c:v>
                </c:pt>
                <c:pt idx="21">
                  <c:v>31.817388159822276</c:v>
                </c:pt>
                <c:pt idx="22">
                  <c:v>25.263224849128822</c:v>
                </c:pt>
                <c:pt idx="23">
                  <c:v>17.369501168835395</c:v>
                </c:pt>
                <c:pt idx="24">
                  <c:v>8.1582238777915173</c:v>
                </c:pt>
                <c:pt idx="25">
                  <c:v>2.333031632560064</c:v>
                </c:pt>
                <c:pt idx="26">
                  <c:v>14.051048358667765</c:v>
                </c:pt>
                <c:pt idx="27">
                  <c:v>26.927075339763487</c:v>
                </c:pt>
                <c:pt idx="28">
                  <c:v>40.877119722063135</c:v>
                </c:pt>
                <c:pt idx="29">
                  <c:v>55.802424920509111</c:v>
                </c:pt>
                <c:pt idx="30">
                  <c:v>71.590134410122815</c:v>
                </c:pt>
                <c:pt idx="31">
                  <c:v>88.114138477471741</c:v>
                </c:pt>
                <c:pt idx="32">
                  <c:v>105.23609904091104</c:v>
                </c:pt>
                <c:pt idx="33">
                  <c:v>122.80664543200797</c:v>
                </c:pt>
                <c:pt idx="34">
                  <c:v>140.66673184621584</c:v>
                </c:pt>
                <c:pt idx="35">
                  <c:v>158.64914504490267</c:v>
                </c:pt>
                <c:pt idx="36">
                  <c:v>176.58014884957424</c:v>
                </c:pt>
                <c:pt idx="37">
                  <c:v>194.28125003838969</c:v>
                </c:pt>
                <c:pt idx="38">
                  <c:v>211.57106845991396</c:v>
                </c:pt>
                <c:pt idx="39">
                  <c:v>228.26729254343044</c:v>
                </c:pt>
                <c:pt idx="40">
                  <c:v>244.18869993161624</c:v>
                </c:pt>
                <c:pt idx="41">
                  <c:v>259.15722171083354</c:v>
                </c:pt>
                <c:pt idx="42">
                  <c:v>273.00002768561671</c:v>
                </c:pt>
                <c:pt idx="43">
                  <c:v>285.55160935383861</c:v>
                </c:pt>
                <c:pt idx="44">
                  <c:v>296.6558367017459</c:v>
                </c:pt>
                <c:pt idx="45">
                  <c:v>306.16796466513011</c:v>
                </c:pt>
                <c:pt idx="46">
                  <c:v>313.95656510308152</c:v>
                </c:pt>
                <c:pt idx="47">
                  <c:v>319.90536040974735</c:v>
                </c:pt>
                <c:pt idx="48">
                  <c:v>323.91493544989748</c:v>
                </c:pt>
                <c:pt idx="49">
                  <c:v>325.9043053452541</c:v>
                </c:pt>
                <c:pt idx="50">
                  <c:v>325.81231775658659</c:v>
                </c:pt>
                <c:pt idx="51">
                  <c:v>323.59886969435109</c:v>
                </c:pt>
                <c:pt idx="52">
                  <c:v>319.24592053774239</c:v>
                </c:pt>
                <c:pt idx="53">
                  <c:v>312.75828483483542</c:v>
                </c:pt>
                <c:pt idx="54">
                  <c:v>304.16419057830041</c:v>
                </c:pt>
                <c:pt idx="55">
                  <c:v>293.51559098235924</c:v>
                </c:pt>
                <c:pt idx="56">
                  <c:v>280.88822030474296</c:v>
                </c:pt>
                <c:pt idx="57">
                  <c:v>266.38138693742997</c:v>
                </c:pt>
                <c:pt idx="58">
                  <c:v>250.11749980453314</c:v>
                </c:pt>
                <c:pt idx="59">
                  <c:v>232.24132702546774</c:v>
                </c:pt>
                <c:pt idx="60">
                  <c:v>212.91898879531507</c:v>
                </c:pt>
                <c:pt idx="61">
                  <c:v>192.33668946948458</c:v>
                </c:pt>
                <c:pt idx="62">
                  <c:v>170.69919688272293</c:v>
                </c:pt>
                <c:pt idx="63">
                  <c:v>148.22807994878031</c:v>
                </c:pt>
                <c:pt idx="64">
                  <c:v>125.15971854190548</c:v>
                </c:pt>
                <c:pt idx="65">
                  <c:v>101.74310252010865</c:v>
                </c:pt>
                <c:pt idx="66">
                  <c:v>101.74310252010865</c:v>
                </c:pt>
                <c:pt idx="67">
                  <c:v>54.909593385891654</c:v>
                </c:pt>
                <c:pt idx="68">
                  <c:v>32.031378625809225</c:v>
                </c:pt>
                <c:pt idx="69">
                  <c:v>9.8767361068360788</c:v>
                </c:pt>
                <c:pt idx="70">
                  <c:v>11.281180007439929</c:v>
                </c:pt>
                <c:pt idx="71">
                  <c:v>31.17297479105795</c:v>
                </c:pt>
                <c:pt idx="72">
                  <c:v>49.536012812481538</c:v>
                </c:pt>
                <c:pt idx="73">
                  <c:v>66.117413720776867</c:v>
                </c:pt>
                <c:pt idx="74">
                  <c:v>80.677010092626801</c:v>
                </c:pt>
                <c:pt idx="75">
                  <c:v>92.99023419387602</c:v>
                </c:pt>
                <c:pt idx="76">
                  <c:v>102.85090039748276</c:v>
                </c:pt>
                <c:pt idx="77">
                  <c:v>110.07385045981187</c:v>
                </c:pt>
                <c:pt idx="78">
                  <c:v>114.49742969107032</c:v>
                </c:pt>
                <c:pt idx="79">
                  <c:v>115.98576326108197</c:v>
                </c:pt>
                <c:pt idx="80">
                  <c:v>114.43080345207267</c:v>
                </c:pt>
                <c:pt idx="81">
                  <c:v>109.75412059502968</c:v>
                </c:pt>
                <c:pt idx="82">
                  <c:v>101.90841269069571</c:v>
                </c:pt>
                <c:pt idx="83">
                  <c:v>90.87871130148767</c:v>
                </c:pt>
                <c:pt idx="84">
                  <c:v>76.683264183818039</c:v>
                </c:pt>
                <c:pt idx="85">
                  <c:v>59.37407828492136</c:v>
                </c:pt>
                <c:pt idx="86">
                  <c:v>39.037110124376895</c:v>
                </c:pt>
                <c:pt idx="87">
                  <c:v>15.792094184832729</c:v>
                </c:pt>
                <c:pt idx="88">
                  <c:v>10.207996287106621</c:v>
                </c:pt>
                <c:pt idx="89">
                  <c:v>38.777857758921975</c:v>
                </c:pt>
                <c:pt idx="90">
                  <c:v>69.701131855628191</c:v>
                </c:pt>
                <c:pt idx="91">
                  <c:v>102.73204140231358</c:v>
                </c:pt>
                <c:pt idx="92">
                  <c:v>137.59737664036811</c:v>
                </c:pt>
                <c:pt idx="93">
                  <c:v>173.99881717121252</c:v>
                </c:pt>
                <c:pt idx="94">
                  <c:v>211.61557124387809</c:v>
                </c:pt>
                <c:pt idx="95">
                  <c:v>250.10731019349095</c:v>
                </c:pt>
                <c:pt idx="96">
                  <c:v>289.11737220072916</c:v>
                </c:pt>
                <c:pt idx="97">
                  <c:v>328.2762061207531</c:v>
                </c:pt>
                <c:pt idx="98">
                  <c:v>367.2050229652761</c:v>
                </c:pt>
                <c:pt idx="99">
                  <c:v>405.51961975264334</c:v>
                </c:pt>
                <c:pt idx="100">
                  <c:v>442.83433790467797</c:v>
                </c:pt>
                <c:pt idx="101">
                  <c:v>478.76611619920845</c:v>
                </c:pt>
                <c:pt idx="102">
                  <c:v>512.9385965138116</c:v>
                </c:pt>
                <c:pt idx="103">
                  <c:v>544.98623924563628</c:v>
                </c:pt>
                <c:pt idx="104">
                  <c:v>574.55840438630264</c:v>
                </c:pt>
                <c:pt idx="105">
                  <c:v>601.32335378741243</c:v>
                </c:pt>
                <c:pt idx="106">
                  <c:v>624.97213018386628</c:v>
                </c:pt>
                <c:pt idx="107">
                  <c:v>645.22226905685216</c:v>
                </c:pt>
                <c:pt idx="108">
                  <c:v>661.82130041858306</c:v>
                </c:pt>
                <c:pt idx="109">
                  <c:v>674.5499990840483</c:v>
                </c:pt>
                <c:pt idx="110">
                  <c:v>683.22534395320235</c:v>
                </c:pt>
                <c:pt idx="111">
                  <c:v>687.7031492468542</c:v>
                </c:pt>
                <c:pt idx="112">
                  <c:v>687.88033350253272</c:v>
                </c:pt>
                <c:pt idx="113">
                  <c:v>683.69679541905703</c:v>
                </c:pt>
                <c:pt idx="114">
                  <c:v>675.13686931183247</c:v>
                </c:pt>
                <c:pt idx="115">
                  <c:v>662.23033697165079</c:v>
                </c:pt>
                <c:pt idx="116">
                  <c:v>645.05297707020395</c:v>
                </c:pt>
                <c:pt idx="117">
                  <c:v>623.72663788376667</c:v>
                </c:pt>
                <c:pt idx="118">
                  <c:v>598.41882396698577</c:v>
                </c:pt>
                <c:pt idx="119">
                  <c:v>569.34179245264477</c:v>
                </c:pt>
                <c:pt idx="120">
                  <c:v>536.75115982905106</c:v>
                </c:pt>
                <c:pt idx="121">
                  <c:v>500.94402530053901</c:v>
                </c:pt>
                <c:pt idx="122">
                  <c:v>462.256622112934</c:v>
                </c:pt>
                <c:pt idx="123">
                  <c:v>421.06151346809628</c:v>
                </c:pt>
                <c:pt idx="124">
                  <c:v>377.76435480269981</c:v>
                </c:pt>
                <c:pt idx="125">
                  <c:v>332.80024920913979</c:v>
                </c:pt>
                <c:pt idx="126">
                  <c:v>286.62972757463723</c:v>
                </c:pt>
                <c:pt idx="127">
                  <c:v>239.73438955315419</c:v>
                </c:pt>
                <c:pt idx="128">
                  <c:v>192.61224571071205</c:v>
                </c:pt>
                <c:pt idx="129">
                  <c:v>145.77280504761353</c:v>
                </c:pt>
                <c:pt idx="130">
                  <c:v>99.731955553588733</c:v>
                </c:pt>
                <c:pt idx="131">
                  <c:v>55.006688450485562</c:v>
                </c:pt>
                <c:pt idx="132">
                  <c:v>12.109719282333034</c:v>
                </c:pt>
                <c:pt idx="133">
                  <c:v>28.455939010117007</c:v>
                </c:pt>
                <c:pt idx="134">
                  <c:v>66.202394473452472</c:v>
                </c:pt>
                <c:pt idx="135">
                  <c:v>100.66222858891584</c:v>
                </c:pt>
                <c:pt idx="136">
                  <c:v>131.3937251485205</c:v>
                </c:pt>
                <c:pt idx="137">
                  <c:v>157.98591829767742</c:v>
                </c:pt>
                <c:pt idx="138">
                  <c:v>180.06340347079441</c:v>
                </c:pt>
                <c:pt idx="139">
                  <c:v>197.29085655061232</c:v>
                </c:pt>
                <c:pt idx="140">
                  <c:v>209.37720879411037</c:v>
                </c:pt>
                <c:pt idx="141">
                  <c:v>216.07942787325413</c:v>
                </c:pt>
                <c:pt idx="142">
                  <c:v>217.20585875672424</c:v>
                </c:pt>
                <c:pt idx="143">
                  <c:v>212.61908208158943</c:v>
                </c:pt>
                <c:pt idx="144">
                  <c:v>202.23825209802655</c:v>
                </c:pt>
                <c:pt idx="145">
                  <c:v>186.0408811759749</c:v>
                </c:pt>
                <c:pt idx="146">
                  <c:v>164.06404319477451</c:v>
                </c:pt>
                <c:pt idx="147">
                  <c:v>136.40497384484931</c:v>
                </c:pt>
                <c:pt idx="148">
                  <c:v>103.22105189911315</c:v>
                </c:pt>
                <c:pt idx="149">
                  <c:v>64.729151801488683</c:v>
                </c:pt>
                <c:pt idx="150">
                  <c:v>21.204364407584169</c:v>
                </c:pt>
                <c:pt idx="151">
                  <c:v>27.021910667959251</c:v>
                </c:pt>
                <c:pt idx="152">
                  <c:v>79.564490960250225</c:v>
                </c:pt>
                <c:pt idx="153">
                  <c:v>135.9875385060686</c:v>
                </c:pt>
                <c:pt idx="154">
                  <c:v>195.80826522818134</c:v>
                </c:pt>
                <c:pt idx="155">
                  <c:v>258.50118649289112</c:v>
                </c:pt>
                <c:pt idx="156">
                  <c:v>323.50288675320235</c:v>
                </c:pt>
                <c:pt idx="157">
                  <c:v>390.21725525096622</c:v>
                </c:pt>
                <c:pt idx="158">
                  <c:v>458.02114416890498</c:v>
                </c:pt>
                <c:pt idx="159">
                  <c:v>526.27039646196374</c:v>
                </c:pt>
                <c:pt idx="160">
                  <c:v>594.30618591781536</c:v>
                </c:pt>
                <c:pt idx="161">
                  <c:v>661.46160785498228</c:v>
                </c:pt>
                <c:pt idx="162">
                  <c:v>727.06845531565079</c:v>
                </c:pt>
                <c:pt idx="163">
                  <c:v>790.4641126947671</c:v>
                </c:pt>
                <c:pt idx="164">
                  <c:v>850.99849650726787</c:v>
                </c:pt>
                <c:pt idx="165">
                  <c:v>908.0409714648074</c:v>
                </c:pt>
                <c:pt idx="166">
                  <c:v>960.98716923788891</c:v>
                </c:pt>
                <c:pt idx="167">
                  <c:v>1009.265637238089</c:v>
                </c:pt>
                <c:pt idx="168">
                  <c:v>1052.3442454786448</c:v>
                </c:pt>
                <c:pt idx="169">
                  <c:v>1089.7362810633306</c:v>
                </c:pt>
                <c:pt idx="170">
                  <c:v>1121.0061621081575</c:v>
                </c:pt>
                <c:pt idx="171">
                  <c:v>1145.7747059045896</c:v>
                </c:pt>
                <c:pt idx="172">
                  <c:v>1163.723889865521</c:v>
                </c:pt>
                <c:pt idx="173">
                  <c:v>1174.6010482266474</c:v>
                </c:pt>
                <c:pt idx="174">
                  <c:v>1178.2224525690042</c:v>
                </c:pt>
                <c:pt idx="175">
                  <c:v>1174.4762299386318</c:v>
                </c:pt>
                <c:pt idx="176">
                  <c:v>1163.3245786147311</c:v>
                </c:pt>
                <c:pt idx="177">
                  <c:v>1163.3245786147311</c:v>
                </c:pt>
                <c:pt idx="178">
                  <c:v>1119.0322592099185</c:v>
                </c:pt>
                <c:pt idx="179">
                  <c:v>1086.1958404583052</c:v>
                </c:pt>
                <c:pt idx="180">
                  <c:v>1046.5615793812087</c:v>
                </c:pt>
                <c:pt idx="181">
                  <c:v>1000.4687773630087</c:v>
                </c:pt>
                <c:pt idx="182">
                  <c:v>948.32801932655047</c:v>
                </c:pt>
                <c:pt idx="183">
                  <c:v>890.6179706703673</c:v>
                </c:pt>
                <c:pt idx="184">
                  <c:v>827.8814241755656</c:v>
                </c:pt>
                <c:pt idx="185">
                  <c:v>760.72062748219662</c:v>
                </c:pt>
                <c:pt idx="186">
                  <c:v>689.79192966147468</c:v>
                </c:pt>
                <c:pt idx="187">
                  <c:v>615.79979303965661</c:v>
                </c:pt>
                <c:pt idx="188">
                  <c:v>539.49022367814405</c:v>
                </c:pt>
                <c:pt idx="189">
                  <c:v>461.64368070099334</c:v>
                </c:pt>
                <c:pt idx="190">
                  <c:v>383.06753090816966</c:v>
                </c:pt>
                <c:pt idx="191">
                  <c:v>304.58812074832207</c:v>
                </c:pt>
                <c:pt idx="192">
                  <c:v>227.04254268090082</c:v>
                </c:pt>
                <c:pt idx="193">
                  <c:v>151.27017717387233</c:v>
                </c:pt>
                <c:pt idx="194">
                  <c:v>78.104095005952786</c:v>
                </c:pt>
                <c:pt idx="195">
                  <c:v>8.362407125076313</c:v>
                </c:pt>
                <c:pt idx="196">
                  <c:v>57.160348979788793</c:v>
                </c:pt>
                <c:pt idx="197">
                  <c:v>117.70169663802271</c:v>
                </c:pt>
                <c:pt idx="198">
                  <c:v>172.53949146060029</c:v>
                </c:pt>
                <c:pt idx="199">
                  <c:v>220.99988834526039</c:v>
                </c:pt>
                <c:pt idx="200">
                  <c:v>262.46491746501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4-20E7-45DC-B75C-A5E1E69F6008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160:$GT$160</c:f>
              <c:numCache>
                <c:formatCode>General</c:formatCode>
                <c:ptCount val="201"/>
                <c:pt idx="0">
                  <c:v>55.961836916440063</c:v>
                </c:pt>
                <c:pt idx="1">
                  <c:v>49.064517417998672</c:v>
                </c:pt>
                <c:pt idx="2">
                  <c:v>41.860511329041096</c:v>
                </c:pt>
                <c:pt idx="3">
                  <c:v>34.43595790094983</c:v>
                </c:pt>
                <c:pt idx="4">
                  <c:v>26.88352469429158</c:v>
                </c:pt>
                <c:pt idx="5">
                  <c:v>19.30151562656318</c:v>
                </c:pt>
                <c:pt idx="6">
                  <c:v>11.792878178701381</c:v>
                </c:pt>
                <c:pt idx="7">
                  <c:v>4.4641190376048447</c:v>
                </c:pt>
                <c:pt idx="8">
                  <c:v>2.5758611509147897</c:v>
                </c:pt>
                <c:pt idx="9">
                  <c:v>9.2170019450568024</c:v>
                </c:pt>
                <c:pt idx="10">
                  <c:v>15.349373029016517</c:v>
                </c:pt>
                <c:pt idx="11">
                  <c:v>20.864505687471532</c:v>
                </c:pt>
                <c:pt idx="12">
                  <c:v>25.656750725558279</c:v>
                </c:pt>
                <c:pt idx="13">
                  <c:v>29.624646990588953</c:v>
                </c:pt>
                <c:pt idx="14">
                  <c:v>32.672284091435728</c:v>
                </c:pt>
                <c:pt idx="15">
                  <c:v>34.710642538412472</c:v>
                </c:pt>
                <c:pt idx="16">
                  <c:v>35.658894349354142</c:v>
                </c:pt>
                <c:pt idx="17">
                  <c:v>35.445647192969716</c:v>
                </c:pt>
                <c:pt idx="18">
                  <c:v>34.010115372628242</c:v>
                </c:pt>
                <c:pt idx="19">
                  <c:v>31.303201394315579</c:v>
                </c:pt>
                <c:pt idx="20">
                  <c:v>27.288472510861858</c:v>
                </c:pt>
                <c:pt idx="21">
                  <c:v>21.943017487453364</c:v>
                </c:pt>
                <c:pt idx="22">
                  <c:v>15.258169885136809</c:v>
                </c:pt>
                <c:pt idx="23">
                  <c:v>7.2400854012141664</c:v>
                </c:pt>
                <c:pt idx="24">
                  <c:v>2.0898377726309962</c:v>
                </c:pt>
                <c:pt idx="25">
                  <c:v>12.694705025062174</c:v>
                </c:pt>
                <c:pt idx="26">
                  <c:v>24.52204554344452</c:v>
                </c:pt>
                <c:pt idx="27">
                  <c:v>37.503912513044185</c:v>
                </c:pt>
                <c:pt idx="28">
                  <c:v>51.557167146467485</c:v>
                </c:pt>
                <c:pt idx="29">
                  <c:v>66.583948311854328</c:v>
                </c:pt>
                <c:pt idx="30">
                  <c:v>82.472327377158351</c:v>
                </c:pt>
                <c:pt idx="31">
                  <c:v>99.097145690414607</c:v>
                </c:pt>
                <c:pt idx="32">
                  <c:v>116.32102989728925</c:v>
                </c:pt>
                <c:pt idx="33">
                  <c:v>133.99557808326765</c:v>
                </c:pt>
                <c:pt idx="34">
                  <c:v>151.96270754485943</c:v>
                </c:pt>
                <c:pt idx="35">
                  <c:v>170.05615286863963</c:v>
                </c:pt>
                <c:pt idx="36">
                  <c:v>188.10310095511562</c:v>
                </c:pt>
                <c:pt idx="37">
                  <c:v>205.92594769214273</c:v>
                </c:pt>
                <c:pt idx="38">
                  <c:v>223.3441591849859</c:v>
                </c:pt>
                <c:pt idx="39">
                  <c:v>240.17621881111575</c:v>
                </c:pt>
                <c:pt idx="40">
                  <c:v>256.24163991002405</c:v>
                </c:pt>
                <c:pt idx="41">
                  <c:v>271.36302266267546</c:v>
                </c:pt>
                <c:pt idx="42">
                  <c:v>285.36813268062315</c:v>
                </c:pt>
                <c:pt idx="43">
                  <c:v>298.09197802806796</c:v>
                </c:pt>
                <c:pt idx="44">
                  <c:v>309.37886085553322</c:v>
                </c:pt>
                <c:pt idx="45">
                  <c:v>319.08437954299421</c:v>
                </c:pt>
                <c:pt idx="46">
                  <c:v>327.07735724205077</c:v>
                </c:pt>
                <c:pt idx="47">
                  <c:v>333.24167297685364</c:v>
                </c:pt>
                <c:pt idx="48">
                  <c:v>337.47797201467517</c:v>
                </c:pt>
                <c:pt idx="49">
                  <c:v>339.70523304871716</c:v>
                </c:pt>
                <c:pt idx="50">
                  <c:v>339.86217084418763</c:v>
                </c:pt>
                <c:pt idx="51">
                  <c:v>337.90845437678831</c:v>
                </c:pt>
                <c:pt idx="52">
                  <c:v>333.82572213021513</c:v>
                </c:pt>
                <c:pt idx="53">
                  <c:v>327.618378102581</c:v>
                </c:pt>
                <c:pt idx="54">
                  <c:v>319.31415418421051</c:v>
                </c:pt>
                <c:pt idx="55">
                  <c:v>308.96442689148745</c:v>
                </c:pt>
                <c:pt idx="56">
                  <c:v>296.64427895098561</c:v>
                </c:pt>
                <c:pt idx="57">
                  <c:v>282.45229890009165</c:v>
                </c:pt>
                <c:pt idx="58">
                  <c:v>266.51011467744104</c:v>
                </c:pt>
                <c:pt idx="59">
                  <c:v>248.9616600894349</c:v>
                </c:pt>
                <c:pt idx="60">
                  <c:v>229.97217602678305</c:v>
                </c:pt>
                <c:pt idx="61">
                  <c:v>209.72695133488529</c:v>
                </c:pt>
                <c:pt idx="62">
                  <c:v>188.42981128031369</c:v>
                </c:pt>
                <c:pt idx="63">
                  <c:v>166.30136456830817</c:v>
                </c:pt>
                <c:pt idx="64">
                  <c:v>143.57702281835807</c:v>
                </c:pt>
                <c:pt idx="65">
                  <c:v>120.50480926194638</c:v>
                </c:pt>
                <c:pt idx="66">
                  <c:v>120.50480926194638</c:v>
                </c:pt>
                <c:pt idx="67">
                  <c:v>74.357452955437964</c:v>
                </c:pt>
                <c:pt idx="68">
                  <c:v>51.819149710472658</c:v>
                </c:pt>
                <c:pt idx="69">
                  <c:v>30.001142193817671</c:v>
                </c:pt>
                <c:pt idx="70">
                  <c:v>9.1757672842636762</c:v>
                </c:pt>
                <c:pt idx="71">
                  <c:v>10.388341361812843</c:v>
                </c:pt>
                <c:pt idx="72">
                  <c:v>28.429245960892935</c:v>
                </c:pt>
                <c:pt idx="73">
                  <c:v>44.694693217825026</c:v>
                </c:pt>
                <c:pt idx="74">
                  <c:v>58.945065907504883</c:v>
                </c:pt>
                <c:pt idx="75">
                  <c:v>70.95626413902211</c:v>
                </c:pt>
                <c:pt idx="76">
                  <c:v>80.522483099076723</c:v>
                </c:pt>
                <c:pt idx="77">
                  <c:v>87.458854523307338</c:v>
                </c:pt>
                <c:pt idx="78">
                  <c:v>91.603919969349477</c:v>
                </c:pt>
                <c:pt idx="79">
                  <c:v>92.821905161770957</c:v>
                </c:pt>
                <c:pt idx="80">
                  <c:v>91.004766240147333</c:v>
                </c:pt>
                <c:pt idx="81">
                  <c:v>86.073980656879797</c:v>
                </c:pt>
                <c:pt idx="82">
                  <c:v>77.98205772620139</c:v>
                </c:pt>
                <c:pt idx="83">
                  <c:v>66.713746401389017</c:v>
                </c:pt>
                <c:pt idx="84">
                  <c:v>52.286920730822004</c:v>
                </c:pt>
                <c:pt idx="85">
                  <c:v>34.753126588775487</c:v>
                </c:pt>
                <c:pt idx="86">
                  <c:v>14.197776663831972</c:v>
                </c:pt>
                <c:pt idx="87">
                  <c:v>9.2600157166152606</c:v>
                </c:pt>
                <c:pt idx="88">
                  <c:v>35.467969579096433</c:v>
                </c:pt>
                <c:pt idx="89">
                  <c:v>64.241537865142746</c:v>
                </c:pt>
                <c:pt idx="90">
                  <c:v>95.365175316296401</c:v>
                </c:pt>
                <c:pt idx="91">
                  <c:v>128.59396639225858</c:v>
                </c:pt>
                <c:pt idx="92">
                  <c:v>163.65560287794915</c:v>
                </c:pt>
                <c:pt idx="93">
                  <c:v>200.25269681931113</c:v>
                </c:pt>
                <c:pt idx="94">
                  <c:v>238.06541049421284</c:v>
                </c:pt>
                <c:pt idx="95">
                  <c:v>276.75438131859153</c:v>
                </c:pt>
                <c:pt idx="96">
                  <c:v>315.96391595315026</c:v>
                </c:pt>
                <c:pt idx="97">
                  <c:v>355.325424455556</c:v>
                </c:pt>
                <c:pt idx="98">
                  <c:v>394.46106215849278</c:v>
                </c:pt>
                <c:pt idx="99">
                  <c:v>432.98754408439686</c:v>
                </c:pt>
                <c:pt idx="100">
                  <c:v>470.52009416991092</c:v>
                </c:pt>
                <c:pt idx="101">
                  <c:v>506.67648940061315</c:v>
                </c:pt>
                <c:pt idx="102">
                  <c:v>541.08115717966723</c:v>
                </c:pt>
                <c:pt idx="103">
                  <c:v>573.36928289893297</c:v>
                </c:pt>
                <c:pt idx="104">
                  <c:v>603.19088376995808</c:v>
                </c:pt>
                <c:pt idx="105">
                  <c:v>630.21480452276478</c:v>
                </c:pt>
                <c:pt idx="106">
                  <c:v>654.13259060523853</c:v>
                </c:pt>
                <c:pt idx="107">
                  <c:v>674.66219502317381</c:v>
                </c:pt>
                <c:pt idx="108">
                  <c:v>691.55147595324445</c:v>
                </c:pt>
                <c:pt idx="109">
                  <c:v>704.58144373584457</c:v>
                </c:pt>
                <c:pt idx="110">
                  <c:v>713.56921780398443</c:v>
                </c:pt>
                <c:pt idx="111">
                  <c:v>718.37065651502076</c:v>
                </c:pt>
                <c:pt idx="112">
                  <c:v>718.88262570552388</c:v>
                </c:pt>
                <c:pt idx="113">
                  <c:v>715.04487506241855</c:v>
                </c:pt>
                <c:pt idx="114">
                  <c:v>706.84149506715846</c:v>
                </c:pt>
                <c:pt idx="115">
                  <c:v>694.30193129083307</c:v>
                </c:pt>
                <c:pt idx="116">
                  <c:v>677.50153715907891</c:v>
                </c:pt>
                <c:pt idx="117">
                  <c:v>656.56165092467961</c:v>
                </c:pt>
                <c:pt idx="118">
                  <c:v>631.64918743734154</c:v>
                </c:pt>
                <c:pt idx="119">
                  <c:v>602.97574033559488</c:v>
                </c:pt>
                <c:pt idx="120">
                  <c:v>570.79619545359651</c:v>
                </c:pt>
                <c:pt idx="121">
                  <c:v>535.40686148208727</c:v>
                </c:pt>
                <c:pt idx="122">
                  <c:v>497.14312919240751</c:v>
                </c:pt>
                <c:pt idx="123">
                  <c:v>456.37667576876623</c:v>
                </c:pt>
                <c:pt idx="124">
                  <c:v>413.51223593981666</c:v>
                </c:pt>
                <c:pt idx="125">
                  <c:v>368.98396659897304</c:v>
                </c:pt>
                <c:pt idx="126">
                  <c:v>323.25143639762314</c:v>
                </c:pt>
                <c:pt idx="127">
                  <c:v>276.79527633138571</c:v>
                </c:pt>
                <c:pt idx="128">
                  <c:v>230.11253156394275</c:v>
                </c:pt>
                <c:pt idx="129">
                  <c:v>183.71175859524266</c:v>
                </c:pt>
                <c:pt idx="130">
                  <c:v>138.10791533371477</c:v>
                </c:pt>
                <c:pt idx="131">
                  <c:v>93.817094632024876</c:v>
                </c:pt>
                <c:pt idx="132">
                  <c:v>51.351154353346367</c:v>
                </c:pt>
                <c:pt idx="133">
                  <c:v>11.212299015565515</c:v>
                </c:pt>
                <c:pt idx="134">
                  <c:v>26.112330515286999</c:v>
                </c:pt>
                <c:pt idx="135">
                  <c:v>60.156001967734085</c:v>
                </c:pt>
                <c:pt idx="136">
                  <c:v>90.477613684212685</c:v>
                </c:pt>
                <c:pt idx="137">
                  <c:v>116.66673652331552</c:v>
                </c:pt>
                <c:pt idx="138">
                  <c:v>138.34841943273005</c:v>
                </c:pt>
                <c:pt idx="139">
                  <c:v>155.18770407721939</c:v>
                </c:pt>
                <c:pt idx="140">
                  <c:v>166.89379610975502</c:v>
                </c:pt>
                <c:pt idx="141">
                  <c:v>173.22384347059048</c:v>
                </c:pt>
                <c:pt idx="142">
                  <c:v>173.98627546780909</c:v>
                </c:pt>
                <c:pt idx="143">
                  <c:v>169.04366030630547</c:v>
                </c:pt>
                <c:pt idx="144">
                  <c:v>158.31504315672348</c:v>
                </c:pt>
                <c:pt idx="145">
                  <c:v>141.77773175199775</c:v>
                </c:pt>
                <c:pt idx="146">
                  <c:v>119.46850182165676</c:v>
                </c:pt>
                <c:pt idx="147">
                  <c:v>91.484200372520633</c:v>
                </c:pt>
                <c:pt idx="148">
                  <c:v>57.981730843705265</c:v>
                </c:pt>
                <c:pt idx="149">
                  <c:v>19.177410444519143</c:v>
                </c:pt>
                <c:pt idx="150">
                  <c:v>24.654303537155556</c:v>
                </c:pt>
                <c:pt idx="151">
                  <c:v>73.182715057116454</c:v>
                </c:pt>
                <c:pt idx="152">
                  <c:v>126.0234081937804</c:v>
                </c:pt>
                <c:pt idx="153">
                  <c:v>182.74136684105756</c:v>
                </c:pt>
                <c:pt idx="154">
                  <c:v>242.85467188094245</c:v>
                </c:pt>
                <c:pt idx="155">
                  <c:v>305.83874605870943</c:v>
                </c:pt>
                <c:pt idx="156">
                  <c:v>371.13111055984763</c:v>
                </c:pt>
                <c:pt idx="157">
                  <c:v>438.13661135268467</c:v>
                </c:pt>
                <c:pt idx="158">
                  <c:v>506.23306778111697</c:v>
                </c:pt>
                <c:pt idx="159">
                  <c:v>574.77729073240573</c:v>
                </c:pt>
                <c:pt idx="160">
                  <c:v>643.11141302642238</c:v>
                </c:pt>
                <c:pt idx="161">
                  <c:v>710.56947053143858</c:v>
                </c:pt>
                <c:pt idx="162">
                  <c:v>776.48416895927687</c:v>
                </c:pt>
                <c:pt idx="163">
                  <c:v>840.19376837531468</c:v>
                </c:pt>
                <c:pt idx="164">
                  <c:v>901.04901521630438</c:v>
                </c:pt>
                <c:pt idx="165">
                  <c:v>958.42005007479725</c:v>
                </c:pt>
                <c:pt idx="166">
                  <c:v>1011.7032187089272</c:v>
                </c:pt>
                <c:pt idx="167">
                  <c:v>1060.3277136897107</c:v>
                </c:pt>
                <c:pt idx="168">
                  <c:v>1103.7619748154116</c:v>
                </c:pt>
                <c:pt idx="169">
                  <c:v>1141.5197779073137</c:v>
                </c:pt>
                <c:pt idx="170">
                  <c:v>1173.16594384832</c:v>
                </c:pt>
                <c:pt idx="171">
                  <c:v>1198.3216027218516</c:v>
                </c:pt>
                <c:pt idx="172">
                  <c:v>1216.6689516325125</c:v>
                </c:pt>
                <c:pt idx="173">
                  <c:v>1227.9554492123746</c:v>
                </c:pt>
                <c:pt idx="174">
                  <c:v>1231.9973949005869</c:v>
                </c:pt>
                <c:pt idx="175">
                  <c:v>1228.6828467846935</c:v>
                </c:pt>
                <c:pt idx="176">
                  <c:v>1217.973838057798</c:v>
                </c:pt>
                <c:pt idx="177">
                  <c:v>1217.973838057798</c:v>
                </c:pt>
                <c:pt idx="178">
                  <c:v>1174.5985779530947</c:v>
                </c:pt>
                <c:pt idx="179">
                  <c:v>1142.2357846338186</c:v>
                </c:pt>
                <c:pt idx="180">
                  <c:v>1103.0845424361685</c:v>
                </c:pt>
                <c:pt idx="181">
                  <c:v>1057.4835501992063</c:v>
                </c:pt>
                <c:pt idx="182">
                  <c:v>1005.8427175760165</c:v>
                </c:pt>
                <c:pt idx="183">
                  <c:v>948.63996871799827</c:v>
                </c:pt>
                <c:pt idx="184">
                  <c:v>886.417296588049</c:v>
                </c:pt>
                <c:pt idx="185">
                  <c:v>819.77609842845379</c:v>
                </c:pt>
                <c:pt idx="186">
                  <c:v>749.37183082999775</c:v>
                </c:pt>
                <c:pt idx="187">
                  <c:v>675.90803047321424</c:v>
                </c:pt>
                <c:pt idx="188">
                  <c:v>600.12975385723496</c:v>
                </c:pt>
                <c:pt idx="189">
                  <c:v>522.81649611500939</c:v>
                </c:pt>
                <c:pt idx="190">
                  <c:v>444.77465525844218</c:v>
                </c:pt>
                <c:pt idx="191">
                  <c:v>366.82961383097614</c:v>
                </c:pt>
                <c:pt idx="192">
                  <c:v>289.81751490073316</c:v>
                </c:pt>
                <c:pt idx="193">
                  <c:v>214.57681354423292</c:v>
                </c:pt>
                <c:pt idx="194">
                  <c:v>141.93968839483168</c:v>
                </c:pt>
                <c:pt idx="195">
                  <c:v>72.723400415212623</c:v>
                </c:pt>
                <c:pt idx="196">
                  <c:v>7.7216877619732296</c:v>
                </c:pt>
                <c:pt idx="197">
                  <c:v>52.303713587092247</c:v>
                </c:pt>
                <c:pt idx="198">
                  <c:v>106.63133389548128</c:v>
                </c:pt>
                <c:pt idx="199">
                  <c:v>154.58792993224736</c:v>
                </c:pt>
                <c:pt idx="200">
                  <c:v>195.55605494681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6-20E7-45DC-B75C-A5E1E69F6008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4'!$B$161:$GT$161</c:f>
              <c:numCache>
                <c:formatCode>General</c:formatCode>
                <c:ptCount val="201"/>
                <c:pt idx="0">
                  <c:v>60.775033028704044</c:v>
                </c:pt>
                <c:pt idx="1">
                  <c:v>54.114667234343798</c:v>
                </c:pt>
                <c:pt idx="2">
                  <c:v>47.148001636636558</c:v>
                </c:pt>
                <c:pt idx="3">
                  <c:v>39.960197826539286</c:v>
                </c:pt>
                <c:pt idx="4">
                  <c:v>32.64296533970105</c:v>
                </c:pt>
                <c:pt idx="5">
                  <c:v>25.29367927647721</c:v>
                </c:pt>
                <c:pt idx="6">
                  <c:v>18.0143967888731</c:v>
                </c:pt>
                <c:pt idx="7">
                  <c:v>10.910781618938348</c:v>
                </c:pt>
                <c:pt idx="8">
                  <c:v>4.0909472741442743</c:v>
                </c:pt>
                <c:pt idx="9">
                  <c:v>2.3357692707139135</c:v>
                </c:pt>
                <c:pt idx="10">
                  <c:v>8.2600902668590805</c:v>
                </c:pt>
                <c:pt idx="11">
                  <c:v>13.574122145784361</c:v>
                </c:pt>
                <c:pt idx="12">
                  <c:v>18.172707692552848</c:v>
                </c:pt>
                <c:pt idx="13">
                  <c:v>21.954789651813737</c:v>
                </c:pt>
                <c:pt idx="14">
                  <c:v>24.824769411577844</c:v>
                </c:pt>
                <c:pt idx="15">
                  <c:v>26.693844027905236</c:v>
                </c:pt>
                <c:pt idx="16">
                  <c:v>27.481304667331131</c:v>
                </c:pt>
                <c:pt idx="17">
                  <c:v>27.115779559724352</c:v>
                </c:pt>
                <c:pt idx="18">
                  <c:v>25.536404776633116</c:v>
                </c:pt>
                <c:pt idx="19">
                  <c:v>22.693906580908241</c:v>
                </c:pt>
                <c:pt idx="20">
                  <c:v>18.55157973189376</c:v>
                </c:pt>
                <c:pt idx="21">
                  <c:v>13.086146973603634</c:v>
                </c:pt>
                <c:pt idx="22">
                  <c:v>6.2884859753886007</c:v>
                </c:pt>
                <c:pt idx="23">
                  <c:v>1.8357887725498607</c:v>
                </c:pt>
                <c:pt idx="24">
                  <c:v>11.265900193470765</c:v>
                </c:pt>
                <c:pt idx="25">
                  <c:v>21.96564849284707</c:v>
                </c:pt>
                <c:pt idx="26">
                  <c:v>33.883324434340395</c:v>
                </c:pt>
                <c:pt idx="27">
                  <c:v>46.951801929581741</c:v>
                </c:pt>
                <c:pt idx="28">
                  <c:v>61.088813867184129</c:v>
                </c:pt>
                <c:pt idx="29">
                  <c:v>76.197413031437492</c:v>
                </c:pt>
                <c:pt idx="30">
                  <c:v>92.166617815040766</c:v>
                </c:pt>
                <c:pt idx="31">
                  <c:v>108.87224023701131</c:v>
                </c:pt>
                <c:pt idx="32">
                  <c:v>126.1778915616111</c:v>
                </c:pt>
                <c:pt idx="33">
                  <c:v>143.93615860255122</c:v>
                </c:pt>
                <c:pt idx="34">
                  <c:v>161.98994161515122</c:v>
                </c:pt>
                <c:pt idx="35">
                  <c:v>180.17394255398105</c:v>
                </c:pt>
                <c:pt idx="36">
                  <c:v>198.31629043110647</c:v>
                </c:pt>
                <c:pt idx="37">
                  <c:v>216.24028857623739</c:v>
                </c:pt>
                <c:pt idx="38">
                  <c:v>233.76626679993086</c:v>
                </c:pt>
                <c:pt idx="39">
                  <c:v>250.71351981852888</c:v>
                </c:pt>
                <c:pt idx="40">
                  <c:v>266.9023118373442</c:v>
                </c:pt>
                <c:pt idx="41">
                  <c:v>282.15592592770929</c:v>
                </c:pt>
                <c:pt idx="42">
                  <c:v>296.30273579287666</c:v>
                </c:pt>
                <c:pt idx="43">
                  <c:v>309.17827671422702</c:v>
                </c:pt>
                <c:pt idx="44">
                  <c:v>320.6272919171646</c:v>
                </c:pt>
                <c:pt idx="45">
                  <c:v>330.50573030717146</c:v>
                </c:pt>
                <c:pt idx="46">
                  <c:v>338.68267150964584</c:v>
                </c:pt>
                <c:pt idx="47">
                  <c:v>345.04215440822668</c:v>
                </c:pt>
                <c:pt idx="48">
                  <c:v>349.48488591810133</c:v>
                </c:pt>
                <c:pt idx="49">
                  <c:v>351.92980755284765</c:v>
                </c:pt>
                <c:pt idx="50">
                  <c:v>352.31549844199742</c:v>
                </c:pt>
                <c:pt idx="51">
                  <c:v>350.60139482475057</c:v>
                </c:pt>
                <c:pt idx="52">
                  <c:v>346.76880767290226</c:v>
                </c:pt>
                <c:pt idx="53">
                  <c:v>340.82172196965547</c:v>
                </c:pt>
                <c:pt idx="54">
                  <c:v>332.78736327407506</c:v>
                </c:pt>
                <c:pt idx="55">
                  <c:v>322.71651951402941</c:v>
                </c:pt>
                <c:pt idx="56">
                  <c:v>310.6836084513032</c:v>
                </c:pt>
                <c:pt idx="57">
                  <c:v>296.78648392632834</c:v>
                </c:pt>
                <c:pt idx="58">
                  <c:v>281.14597678946984</c:v>
                </c:pt>
                <c:pt idx="59">
                  <c:v>263.90516933178424</c:v>
                </c:pt>
                <c:pt idx="60">
                  <c:v>245.22840500962297</c:v>
                </c:pt>
                <c:pt idx="61">
                  <c:v>225.30003828188126</c:v>
                </c:pt>
                <c:pt idx="62">
                  <c:v>204.3229324125609</c:v>
                </c:pt>
                <c:pt idx="63">
                  <c:v>182.51671610027822</c:v>
                </c:pt>
                <c:pt idx="64">
                  <c:v>160.11581274574743</c:v>
                </c:pt>
                <c:pt idx="65">
                  <c:v>137.36725902348027</c:v>
                </c:pt>
                <c:pt idx="66">
                  <c:v>137.36725902348027</c:v>
                </c:pt>
                <c:pt idx="67">
                  <c:v>91.864007811582951</c:v>
                </c:pt>
                <c:pt idx="68">
                  <c:v>69.644273065502418</c:v>
                </c:pt>
                <c:pt idx="69">
                  <c:v>48.141320715275306</c:v>
                </c:pt>
                <c:pt idx="70">
                  <c:v>27.626653503662169</c:v>
                </c:pt>
                <c:pt idx="71">
                  <c:v>8.3681281211750385</c:v>
                </c:pt>
                <c:pt idx="72">
                  <c:v>9.3730296811798421</c:v>
                </c:pt>
                <c:pt idx="73">
                  <c:v>25.345206593018371</c:v>
                </c:pt>
                <c:pt idx="74">
                  <c:v>39.30934693174224</c:v>
                </c:pt>
                <c:pt idx="75">
                  <c:v>51.04182829593843</c:v>
                </c:pt>
                <c:pt idx="76">
                  <c:v>60.33723453787853</c:v>
                </c:pt>
                <c:pt idx="77">
                  <c:v>67.010993351428951</c:v>
                </c:pt>
                <c:pt idx="78">
                  <c:v>70.901846587992537</c:v>
                </c:pt>
                <c:pt idx="79">
                  <c:v>71.874122600174786</c:v>
                </c:pt>
                <c:pt idx="80">
                  <c:v>69.819781464433859</c:v>
                </c:pt>
                <c:pt idx="81">
                  <c:v>64.660205839562522</c:v>
                </c:pt>
                <c:pt idx="82">
                  <c:v>56.347712462840676</c:v>
                </c:pt>
                <c:pt idx="83">
                  <c:v>44.866761851412662</c:v>
                </c:pt>
                <c:pt idx="84">
                  <c:v>30.23484664030428</c:v>
                </c:pt>
                <c:pt idx="85">
                  <c:v>12.503042124172417</c:v>
                </c:pt>
                <c:pt idx="86">
                  <c:v>8.2437940524074964</c:v>
                </c:pt>
                <c:pt idx="87">
                  <c:v>31.887182524621792</c:v>
                </c:pt>
                <c:pt idx="88">
                  <c:v>58.275548865808318</c:v>
                </c:pt>
                <c:pt idx="89">
                  <c:v>87.22511808895176</c:v>
                </c:pt>
                <c:pt idx="90">
                  <c:v>118.52117481741089</c:v>
                </c:pt>
                <c:pt idx="91">
                  <c:v>151.91968291116183</c:v>
                </c:pt>
                <c:pt idx="92">
                  <c:v>187.14925428718084</c:v>
                </c:pt>
                <c:pt idx="93">
                  <c:v>223.9134526615934</c:v>
                </c:pt>
                <c:pt idx="94">
                  <c:v>261.89341401180258</c:v>
                </c:pt>
                <c:pt idx="95">
                  <c:v>300.75076175374869</c:v>
                </c:pt>
                <c:pt idx="96">
                  <c:v>340.13079099682011</c:v>
                </c:pt>
                <c:pt idx="97">
                  <c:v>379.66589281979878</c:v>
                </c:pt>
                <c:pt idx="98">
                  <c:v>418.97918634687471</c:v>
                </c:pt>
                <c:pt idx="99">
                  <c:v>457.6883235324953</c:v>
                </c:pt>
                <c:pt idx="100">
                  <c:v>495.40942902430379</c:v>
                </c:pt>
                <c:pt idx="101">
                  <c:v>531.76113529826273</c:v>
                </c:pt>
                <c:pt idx="102">
                  <c:v>566.36867147952637</c:v>
                </c:pt>
                <c:pt idx="103">
                  <c:v>598.86796290300936</c:v>
                </c:pt>
                <c:pt idx="104">
                  <c:v>628.90969755111416</c:v>
                </c:pt>
                <c:pt idx="105">
                  <c:v>656.163315050395</c:v>
                </c:pt>
                <c:pt idx="106">
                  <c:v>680.32087392693825</c:v>
                </c:pt>
                <c:pt idx="107">
                  <c:v>701.10075331989958</c:v>
                </c:pt>
                <c:pt idx="108">
                  <c:v>718.2511463366917</c:v>
                </c:pt>
                <c:pt idx="109">
                  <c:v>731.55330369930709</c:v>
                </c:pt>
                <c:pt idx="110">
                  <c:v>740.82448827140036</c:v>
                </c:pt>
                <c:pt idx="111">
                  <c:v>745.920603456908</c:v>
                </c:pt>
                <c:pt idx="112">
                  <c:v>746.73846130482411</c:v>
                </c:pt>
                <c:pt idx="113">
                  <c:v>743.21765941776937</c:v>
                </c:pt>
                <c:pt idx="114">
                  <c:v>735.34203941574071</c:v>
                </c:pt>
                <c:pt idx="115">
                  <c:v>723.14070371776108</c:v>
                </c:pt>
                <c:pt idx="116">
                  <c:v>706.68857173545166</c:v>
                </c:pt>
                <c:pt idx="117">
                  <c:v>686.10646118215641</c:v>
                </c:pt>
                <c:pt idx="118">
                  <c:v>661.5606850437764</c:v>
                </c:pt>
                <c:pt idx="119">
                  <c:v>633.26215978429514</c:v>
                </c:pt>
                <c:pt idx="120">
                  <c:v>601.465025518684</c:v>
                </c:pt>
                <c:pt idx="121">
                  <c:v>566.46478412484225</c:v>
                </c:pt>
                <c:pt idx="122">
                  <c:v>528.5959665290161</c:v>
                </c:pt>
                <c:pt idx="123">
                  <c:v>488.22934562935876</c:v>
                </c:pt>
                <c:pt idx="124">
                  <c:v>445.76871646283195</c:v>
                </c:pt>
                <c:pt idx="125">
                  <c:v>401.64727021461164</c:v>
                </c:pt>
                <c:pt idx="126">
                  <c:v>356.32359346033837</c:v>
                </c:pt>
                <c:pt idx="127">
                  <c:v>310.27732856495066</c:v>
                </c:pt>
                <c:pt idx="128">
                  <c:v>264.00453538458805</c:v>
                </c:pt>
                <c:pt idx="129">
                  <c:v>218.01279827966221</c:v>
                </c:pt>
                <c:pt idx="130">
                  <c:v>172.81612590036755</c:v>
                </c:pt>
                <c:pt idx="131">
                  <c:v>128.92969420711196</c:v>
                </c:pt>
                <c:pt idx="132">
                  <c:v>86.864485698071761</c:v>
                </c:pt>
                <c:pt idx="133">
                  <c:v>47.121879799754986</c:v>
                </c:pt>
                <c:pt idx="134">
                  <c:v>10.188250804473153</c:v>
                </c:pt>
                <c:pt idx="135">
                  <c:v>23.470369413005571</c:v>
                </c:pt>
                <c:pt idx="136">
                  <c:v>53.413506416684378</c:v>
                </c:pt>
                <c:pt idx="137">
                  <c:v>79.231278844588999</c:v>
                </c:pt>
                <c:pt idx="138">
                  <c:v>100.54919850847565</c:v>
                </c:pt>
                <c:pt idx="139">
                  <c:v>117.03268039702728</c:v>
                </c:pt>
                <c:pt idx="140">
                  <c:v>128.39121021685688</c:v>
                </c:pt>
                <c:pt idx="141">
                  <c:v>134.38211989337785</c:v>
                </c:pt>
                <c:pt idx="142">
                  <c:v>134.81392481303297</c:v>
                </c:pt>
                <c:pt idx="143">
                  <c:v>129.54918049220916</c:v>
                </c:pt>
                <c:pt idx="144">
                  <c:v>118.5068207729549</c:v>
                </c:pt>
                <c:pt idx="145">
                  <c:v>101.66394453188043</c:v>
                </c:pt>
                <c:pt idx="146">
                  <c:v>79.057023201283826</c:v>
                </c:pt>
                <c:pt idx="147">
                  <c:v>50.782507090286586</c:v>
                </c:pt>
                <c:pt idx="148">
                  <c:v>16.996814503509643</c:v>
                </c:pt>
                <c:pt idx="149">
                  <c:v>22.084306073726069</c:v>
                </c:pt>
                <c:pt idx="150">
                  <c:v>66.187043984516549</c:v>
                </c:pt>
                <c:pt idx="151">
                  <c:v>114.98142126170518</c:v>
                </c:pt>
                <c:pt idx="152">
                  <c:v>168.08380433203368</c:v>
                </c:pt>
                <c:pt idx="153">
                  <c:v>225.06001589205033</c:v>
                </c:pt>
                <c:pt idx="154">
                  <c:v>285.42902369966242</c:v>
                </c:pt>
                <c:pt idx="155">
                  <c:v>348.66717658796074</c:v>
                </c:pt>
                <c:pt idx="156">
                  <c:v>414.21295178899078</c:v>
                </c:pt>
                <c:pt idx="157">
                  <c:v>481.47217172387616</c:v>
                </c:pt>
                <c:pt idx="158">
                  <c:v>549.82364283915433</c:v>
                </c:pt>
                <c:pt idx="159">
                  <c:v>618.6251639117703</c:v>
                </c:pt>
                <c:pt idx="160">
                  <c:v>687.21984656765414</c:v>
                </c:pt>
                <c:pt idx="161">
                  <c:v>754.94268661760441</c:v>
                </c:pt>
                <c:pt idx="162">
                  <c:v>821.12732126101082</c:v>
                </c:pt>
                <c:pt idx="163">
                  <c:v>885.11290428874247</c:v>
                </c:pt>
                <c:pt idx="164">
                  <c:v>946.25102917115817</c:v>
                </c:pt>
                <c:pt idx="165">
                  <c:v>1003.9126283792492</c:v>
                </c:pt>
                <c:pt idx="166">
                  <c:v>1057.4947764822373</c:v>
                </c:pt>
                <c:pt idx="167">
                  <c:v>1106.4273245128347</c:v>
                </c:pt>
                <c:pt idx="168">
                  <c:v>1150.1792938024769</c:v>
                </c:pt>
                <c:pt idx="169">
                  <c:v>1188.2649589666078</c:v>
                </c:pt>
                <c:pt idx="170">
                  <c:v>1220.2495519594936</c:v>
                </c:pt>
                <c:pt idx="171">
                  <c:v>1245.7545221058306</c:v>
                </c:pt>
                <c:pt idx="172">
                  <c:v>1264.4622907316596</c:v>
                </c:pt>
                <c:pt idx="173">
                  <c:v>1276.1204434303017</c:v>
                </c:pt>
                <c:pt idx="174">
                  <c:v>1280.5453080734148</c:v>
                </c:pt>
                <c:pt idx="175">
                  <c:v>1277.6248723682211</c:v>
                </c:pt>
                <c:pt idx="176">
                  <c:v>1267.3210010178896</c:v>
                </c:pt>
                <c:pt idx="177">
                  <c:v>1267.3210010178896</c:v>
                </c:pt>
                <c:pt idx="178">
                  <c:v>1224.7879371205424</c:v>
                </c:pt>
                <c:pt idx="179">
                  <c:v>1192.8613950464301</c:v>
                </c:pt>
                <c:pt idx="180">
                  <c:v>1154.1558219576821</c:v>
                </c:pt>
                <c:pt idx="181">
                  <c:v>1109.0093017244276</c:v>
                </c:pt>
                <c:pt idx="182">
                  <c:v>1057.8310548069016</c:v>
                </c:pt>
                <c:pt idx="183">
                  <c:v>1001.0982488259249</c:v>
                </c:pt>
                <c:pt idx="184">
                  <c:v>939.35206043508697</c:v>
                </c:pt>
                <c:pt idx="185">
                  <c:v>873.19301894493299</c:v>
                </c:pt>
                <c:pt idx="186">
                  <c:v>803.27567006416018</c:v>
                </c:pt>
                <c:pt idx="187">
                  <c:v>730.30260574210024</c:v>
                </c:pt>
                <c:pt idx="188">
                  <c:v>655.01791333701078</c:v>
                </c:pt>
                <c:pt idx="189">
                  <c:v>578.20010411462954</c:v>
                </c:pt>
                <c:pt idx="190">
                  <c:v>500.65458732378869</c:v>
                </c:pt>
                <c:pt idx="191">
                  <c:v>423.20576172839111</c:v>
                </c:pt>
                <c:pt idx="192">
                  <c:v>346.68880143015116</c:v>
                </c:pt>
                <c:pt idx="193">
                  <c:v>271.94121703390562</c:v>
                </c:pt>
                <c:pt idx="194">
                  <c:v>199.79427663290136</c:v>
                </c:pt>
                <c:pt idx="195">
                  <c:v>131.06437367910144</c:v>
                </c:pt>
                <c:pt idx="196">
                  <c:v>66.544430515652707</c:v>
                </c:pt>
                <c:pt idx="197">
                  <c:v>6.9954271555067988</c:v>
                </c:pt>
                <c:pt idx="198">
                  <c:v>46.861855227717619</c:v>
                </c:pt>
                <c:pt idx="199">
                  <c:v>94.354787684106498</c:v>
                </c:pt>
                <c:pt idx="200">
                  <c:v>134.86645732457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8-20E7-45DC-B75C-A5E1E69F6008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4'!$B$162:$GT$162</c:f>
              <c:numCache>
                <c:formatCode>General</c:formatCode>
                <c:ptCount val="201"/>
                <c:pt idx="0">
                  <c:v>64.836026333974516</c:v>
                </c:pt>
                <c:pt idx="1">
                  <c:v>58.39935390551161</c:v>
                </c:pt>
                <c:pt idx="2">
                  <c:v>51.656596699810791</c:v>
                </c:pt>
                <c:pt idx="3">
                  <c:v>44.691918896687852</c:v>
                </c:pt>
                <c:pt idx="4">
                  <c:v>37.596052652835461</c:v>
                </c:pt>
                <c:pt idx="5">
                  <c:v>30.465425487484875</c:v>
                </c:pt>
                <c:pt idx="6">
                  <c:v>23.401186237266923</c:v>
                </c:pt>
                <c:pt idx="7">
                  <c:v>16.508138670193354</c:v>
                </c:pt>
                <c:pt idx="8">
                  <c:v>9.8935932536105042</c:v>
                </c:pt>
                <c:pt idx="9">
                  <c:v>3.6661488798130084</c:v>
                </c:pt>
                <c:pt idx="10">
                  <c:v>2.0655824526218121</c:v>
                </c:pt>
                <c:pt idx="11">
                  <c:v>7.1942939411302111</c:v>
                </c:pt>
                <c:pt idx="12">
                  <c:v>11.615330289690366</c:v>
                </c:pt>
                <c:pt idx="13">
                  <c:v>15.228046299830627</c:v>
                </c:pt>
                <c:pt idx="14">
                  <c:v>17.937161437268916</c:v>
                </c:pt>
                <c:pt idx="15">
                  <c:v>19.654093678473043</c:v>
                </c:pt>
                <c:pt idx="16">
                  <c:v>20.298255745722919</c:v>
                </c:pt>
                <c:pt idx="17">
                  <c:v>19.798296845424197</c:v>
                </c:pt>
                <c:pt idx="18">
                  <c:v>18.093273236863428</c:v>
                </c:pt>
                <c:pt idx="19">
                  <c:v>15.133731379289017</c:v>
                </c:pt>
                <c:pt idx="20">
                  <c:v>10.882688033639981</c:v>
                </c:pt>
                <c:pt idx="21">
                  <c:v>5.316492528390854</c:v>
                </c:pt>
                <c:pt idx="22">
                  <c:v>1.5744425687368624</c:v>
                </c:pt>
                <c:pt idx="23">
                  <c:v>9.7850549081189584</c:v>
                </c:pt>
                <c:pt idx="24">
                  <c:v>19.295201075733651</c:v>
                </c:pt>
                <c:pt idx="25">
                  <c:v>30.069390130566578</c:v>
                </c:pt>
                <c:pt idx="26">
                  <c:v>42.056689797955549</c:v>
                </c:pt>
                <c:pt idx="27">
                  <c:v>55.190811296227032</c:v>
                </c:pt>
                <c:pt idx="28">
                  <c:v>69.39037679961703</c:v>
                </c:pt>
                <c:pt idx="29">
                  <c:v>84.559371471518048</c:v>
                </c:pt>
                <c:pt idx="30">
                  <c:v>100.58777986118734</c:v>
                </c:pt>
                <c:pt idx="31">
                  <c:v>117.35240426813941</c:v>
                </c:pt>
                <c:pt idx="32">
                  <c:v>134.71786046651675</c:v>
                </c:pt>
                <c:pt idx="33">
                  <c:v>152.53774397256373</c:v>
                </c:pt>
                <c:pt idx="34">
                  <c:v>170.65595785816373</c:v>
                </c:pt>
                <c:pt idx="35">
                  <c:v>188.90819098866916</c:v>
                </c:pt>
                <c:pt idx="36">
                  <c:v>207.12353352026105</c:v>
                </c:pt>
                <c:pt idx="37">
                  <c:v>225.12621455666263</c:v>
                </c:pt>
                <c:pt idx="38">
                  <c:v>242.73744506231461</c:v>
                </c:pt>
                <c:pt idx="39">
                  <c:v>259.77734748311474</c:v>
                </c:pt>
                <c:pt idx="40">
                  <c:v>276.06695205920329</c:v>
                </c:pt>
                <c:pt idx="41">
                  <c:v>291.43023854804539</c:v>
                </c:pt>
                <c:pt idx="42">
                  <c:v>305.69620102927388</c:v>
                </c:pt>
                <c:pt idx="43">
                  <c:v>318.70091265230155</c:v>
                </c:pt>
                <c:pt idx="44">
                  <c:v>330.28956662801681</c:v>
                </c:pt>
                <c:pt idx="45">
                  <c:v>340.31846946873219</c:v>
                </c:pt>
                <c:pt idx="46">
                  <c:v>348.65696245493302</c:v>
                </c:pt>
                <c:pt idx="47">
                  <c:v>355.18924755923115</c:v>
                </c:pt>
                <c:pt idx="48">
                  <c:v>359.81609459014112</c:v>
                </c:pt>
                <c:pt idx="49">
                  <c:v>362.45640713051358</c:v>
                </c:pt>
                <c:pt idx="50">
                  <c:v>363.04862593408939</c:v>
                </c:pt>
                <c:pt idx="51">
                  <c:v>361.55194980181921</c:v>
                </c:pt>
                <c:pt idx="52">
                  <c:v>357.94735557719508</c:v>
                </c:pt>
                <c:pt idx="53">
                  <c:v>352.23840076356277</c:v>
                </c:pt>
                <c:pt idx="54">
                  <c:v>344.45179435981288</c:v>
                </c:pt>
                <c:pt idx="55">
                  <c:v>334.63772381462127</c:v>
                </c:pt>
                <c:pt idx="56">
                  <c:v>322.86992849135135</c:v>
                </c:pt>
                <c:pt idx="57">
                  <c:v>309.24551269111788</c:v>
                </c:pt>
                <c:pt idx="58">
                  <c:v>293.88449407322167</c:v>
                </c:pt>
                <c:pt idx="59">
                  <c:v>276.92908621104476</c:v>
                </c:pt>
                <c:pt idx="60">
                  <c:v>258.54271699659313</c:v>
                </c:pt>
                <c:pt idx="61">
                  <c:v>238.90878762576213</c:v>
                </c:pt>
                <c:pt idx="62">
                  <c:v>218.22917992558828</c:v>
                </c:pt>
                <c:pt idx="63">
                  <c:v>196.72252278995049</c:v>
                </c:pt>
                <c:pt idx="64">
                  <c:v>174.62223143677221</c:v>
                </c:pt>
                <c:pt idx="65">
                  <c:v>152.17433605315009</c:v>
                </c:pt>
                <c:pt idx="66">
                  <c:v>152.17433605315009</c:v>
                </c:pt>
                <c:pt idx="67">
                  <c:v>107.26858327915559</c:v>
                </c:pt>
                <c:pt idx="68">
                  <c:v>85.343773956375685</c:v>
                </c:pt>
                <c:pt idx="69">
                  <c:v>64.131983145636738</c:v>
                </c:pt>
                <c:pt idx="70">
                  <c:v>43.903862602436242</c:v>
                </c:pt>
                <c:pt idx="71">
                  <c:v>24.926476355141691</c:v>
                </c:pt>
                <c:pt idx="72">
                  <c:v>7.4603237377514207</c:v>
                </c:pt>
                <c:pt idx="73">
                  <c:v>8.2436348531031225</c:v>
                </c:pt>
                <c:pt idx="74">
                  <c:v>21.946916621622638</c:v>
                </c:pt>
                <c:pt idx="75">
                  <c:v>33.426386302143953</c:v>
                </c:pt>
                <c:pt idx="76">
                  <c:v>42.477024264339931</c:v>
                </c:pt>
                <c:pt idx="77">
                  <c:v>48.914560139258889</c:v>
                </c:pt>
                <c:pt idx="78">
                  <c:v>52.577940118409714</c:v>
                </c:pt>
                <c:pt idx="79">
                  <c:v>53.331597255729321</c:v>
                </c:pt>
                <c:pt idx="80">
                  <c:v>51.067495644091416</c:v>
                </c:pt>
                <c:pt idx="81">
                  <c:v>45.706921233657965</c:v>
                </c:pt>
                <c:pt idx="82">
                  <c:v>37.201994294312208</c:v>
                </c:pt>
                <c:pt idx="83">
                  <c:v>25.53688108007335</c:v>
                </c:pt>
                <c:pt idx="84">
                  <c:v>10.728685107293426</c:v>
                </c:pt>
                <c:pt idx="85">
                  <c:v>7.1719984156479031</c:v>
                </c:pt>
                <c:pt idx="86">
                  <c:v>28.080878101192528</c:v>
                </c:pt>
                <c:pt idx="87">
                  <c:v>51.880121354431246</c:v>
                </c:pt>
                <c:pt idx="88">
                  <c:v>78.418874569182378</c:v>
                </c:pt>
                <c:pt idx="89">
                  <c:v>107.51415042728721</c:v>
                </c:pt>
                <c:pt idx="90">
                  <c:v>138.95208019921037</c:v>
                </c:pt>
                <c:pt idx="91">
                  <c:v>172.48952491086499</c:v>
                </c:pt>
                <c:pt idx="92">
                  <c:v>207.85603519981001</c:v>
                </c:pt>
                <c:pt idx="93">
                  <c:v>244.75614567801378</c:v>
                </c:pt>
                <c:pt idx="94">
                  <c:v>282.87198569311175</c:v>
                </c:pt>
                <c:pt idx="95">
                  <c:v>321.86618458023923</c:v>
                </c:pt>
                <c:pt idx="96">
                  <c:v>361.38504586613021</c:v>
                </c:pt>
                <c:pt idx="97">
                  <c:v>401.06196146929005</c:v>
                </c:pt>
                <c:pt idx="98">
                  <c:v>440.52103377595029</c:v>
                </c:pt>
                <c:pt idx="99">
                  <c:v>479.38087060048855</c:v>
                </c:pt>
                <c:pt idx="100">
                  <c:v>517.25851549773108</c:v>
                </c:pt>
                <c:pt idx="101">
                  <c:v>553.77347371665815</c:v>
                </c:pt>
                <c:pt idx="102">
                  <c:v>588.55179230081853</c:v>
                </c:pt>
                <c:pt idx="103">
                  <c:v>621.23015147652688</c:v>
                </c:pt>
                <c:pt idx="104">
                  <c:v>651.45992354796624</c:v>
                </c:pt>
                <c:pt idx="105">
                  <c:v>678.91115505633456</c:v>
                </c:pt>
                <c:pt idx="106">
                  <c:v>703.27642797113538</c:v>
                </c:pt>
                <c:pt idx="107">
                  <c:v>724.27455617364058</c:v>
                </c:pt>
                <c:pt idx="108">
                  <c:v>741.65407446827896</c:v>
                </c:pt>
                <c:pt idx="109">
                  <c:v>755.19647881483502</c:v>
                </c:pt>
                <c:pt idx="110">
                  <c:v>764.71917840519745</c:v>
                </c:pt>
                <c:pt idx="111">
                  <c:v>770.07812259991374</c:v>
                </c:pt>
                <c:pt idx="112">
                  <c:v>771.17006857378442</c:v>
                </c:pt>
                <c:pt idx="113">
                  <c:v>767.93445877271506</c:v>
                </c:pt>
                <c:pt idx="114">
                  <c:v>760.3548809277429</c:v>
                </c:pt>
                <c:pt idx="115">
                  <c:v>748.46008737345846</c:v>
                </c:pt>
                <c:pt idx="116">
                  <c:v>732.32455473950768</c:v>
                </c:pt>
                <c:pt idx="117">
                  <c:v>712.06856968384739</c:v>
                </c:pt>
                <c:pt idx="118">
                  <c:v>687.85783116970788</c:v>
                </c:pt>
                <c:pt idx="119">
                  <c:v>659.90256480623191</c:v>
                </c:pt>
                <c:pt idx="120">
                  <c:v>628.45614992417256</c:v>
                </c:pt>
                <c:pt idx="121">
                  <c:v>593.81326528933641</c:v>
                </c:pt>
                <c:pt idx="122">
                  <c:v>556.30756461226895</c:v>
                </c:pt>
                <c:pt idx="123">
                  <c:v>516.308898236662</c:v>
                </c:pt>
                <c:pt idx="124">
                  <c:v>474.22010252411519</c:v>
                </c:pt>
                <c:pt idx="125">
                  <c:v>430.47338344230894</c:v>
                </c:pt>
                <c:pt idx="126">
                  <c:v>385.52632565122246</c:v>
                </c:pt>
                <c:pt idx="127">
                  <c:v>339.85756291277676</c:v>
                </c:pt>
                <c:pt idx="128">
                  <c:v>293.96214987036666</c:v>
                </c:pt>
                <c:pt idx="129">
                  <c:v>248.34667910568402</c:v>
                </c:pt>
                <c:pt idx="130">
                  <c:v>203.52419083375457</c:v>
                </c:pt>
                <c:pt idx="131">
                  <c:v>160.00892559965217</c:v>
                </c:pt>
                <c:pt idx="132">
                  <c:v>118.31097285241489</c:v>
                </c:pt>
                <c:pt idx="133">
                  <c:v>78.930870258659823</c:v>
                </c:pt>
                <c:pt idx="134">
                  <c:v>42.354210050641456</c:v>
                </c:pt>
                <c:pt idx="135">
                  <c:v>9.0463095569906482</c:v>
                </c:pt>
                <c:pt idx="136">
                  <c:v>20.552996679004803</c:v>
                </c:pt>
                <c:pt idx="137">
                  <c:v>46.034386141054839</c:v>
                </c:pt>
                <c:pt idx="138">
                  <c:v>67.023842855773694</c:v>
                </c:pt>
                <c:pt idx="139">
                  <c:v>83.187162677661476</c:v>
                </c:pt>
                <c:pt idx="140">
                  <c:v>94.234117024622051</c:v>
                </c:pt>
                <c:pt idx="141">
                  <c:v>99.922225524100611</c:v>
                </c:pt>
                <c:pt idx="142">
                  <c:v>100.06009137985613</c:v>
                </c:pt>
                <c:pt idx="143">
                  <c:v>94.510257163434304</c:v>
                </c:pt>
                <c:pt idx="144">
                  <c:v>83.191543139225772</c:v>
                </c:pt>
                <c:pt idx="145">
                  <c:v>66.080835108196609</c:v>
                </c:pt>
                <c:pt idx="146">
                  <c:v>43.214294057995829</c:v>
                </c:pt>
                <c:pt idx="147">
                  <c:v>14.687965585951257</c:v>
                </c:pt>
                <c:pt idx="148">
                  <c:v>19.342226938507949</c:v>
                </c:pt>
                <c:pt idx="149">
                  <c:v>58.661115243421925</c:v>
                </c:pt>
                <c:pt idx="150">
                  <c:v>102.99554836611692</c:v>
                </c:pt>
                <c:pt idx="151">
                  <c:v>152.01628092308903</c:v>
                </c:pt>
                <c:pt idx="152">
                  <c:v>205.34047749442155</c:v>
                </c:pt>
                <c:pt idx="153">
                  <c:v>262.53481652480872</c:v>
                </c:pt>
                <c:pt idx="154">
                  <c:v>323.11917056475579</c:v>
                </c:pt>
                <c:pt idx="155">
                  <c:v>386.5708332440143</c:v>
                </c:pt>
                <c:pt idx="156">
                  <c:v>452.32925715525846</c:v>
                </c:pt>
                <c:pt idx="157">
                  <c:v>519.80126089872704</c:v>
                </c:pt>
                <c:pt idx="158">
                  <c:v>588.36665796506577</c:v>
                </c:pt>
                <c:pt idx="159">
                  <c:v>657.38425497827063</c:v>
                </c:pt>
                <c:pt idx="160">
                  <c:v>726.19816214419041</c:v>
                </c:pt>
                <c:pt idx="161">
                  <c:v>794.14435460892889</c:v>
                </c:pt>
                <c:pt idx="162">
                  <c:v>860.55741987737383</c:v>
                </c:pt>
                <c:pt idx="163">
                  <c:v>924.77742352094617</c:v>
                </c:pt>
                <c:pt idx="164">
                  <c:v>986.15682315540028</c:v>
                </c:pt>
                <c:pt idx="165">
                  <c:v>1044.067359127713</c:v>
                </c:pt>
                <c:pt idx="166">
                  <c:v>1097.90684954165</c:v>
                </c:pt>
                <c:pt idx="167">
                  <c:v>1147.1058171938755</c:v>
                </c:pt>
                <c:pt idx="168">
                  <c:v>1191.1338766971414</c:v>
                </c:pt>
                <c:pt idx="169">
                  <c:v>1229.5058115377017</c:v>
                </c:pt>
                <c:pt idx="170">
                  <c:v>1261.7872730456575</c:v>
                </c:pt>
                <c:pt idx="171">
                  <c:v>1287.6000362362995</c:v>
                </c:pt>
                <c:pt idx="172">
                  <c:v>1306.6267511868307</c:v>
                </c:pt>
                <c:pt idx="173">
                  <c:v>1318.6151330166956</c:v>
                </c:pt>
                <c:pt idx="174">
                  <c:v>1323.3815386044544</c:v>
                </c:pt>
                <c:pt idx="175">
                  <c:v>1320.8138838551827</c:v>
                </c:pt>
                <c:pt idx="176">
                  <c:v>1310.8738615782793</c:v>
                </c:pt>
                <c:pt idx="177">
                  <c:v>1310.8738615782793</c:v>
                </c:pt>
                <c:pt idx="178">
                  <c:v>1269.1005234350519</c:v>
                </c:pt>
                <c:pt idx="179">
                  <c:v>1237.5690341411428</c:v>
                </c:pt>
                <c:pt idx="180">
                  <c:v>1199.2679423812667</c:v>
                </c:pt>
                <c:pt idx="181">
                  <c:v>1154.5347046330064</c:v>
                </c:pt>
                <c:pt idx="182">
                  <c:v>1103.77783824066</c:v>
                </c:pt>
                <c:pt idx="183">
                  <c:v>1047.4737390110215</c:v>
                </c:pt>
                <c:pt idx="184">
                  <c:v>986.16275079727768</c:v>
                </c:pt>
                <c:pt idx="185">
                  <c:v>920.44451744425862</c:v>
                </c:pt>
                <c:pt idx="186">
                  <c:v>850.97265537691544</c:v>
                </c:pt>
                <c:pt idx="187">
                  <c:v>778.44879272789933</c:v>
                </c:pt>
                <c:pt idx="188">
                  <c:v>703.61602813598961</c:v>
                </c:pt>
                <c:pt idx="189">
                  <c:v>627.25186912360766</c:v>
                </c:pt>
                <c:pt idx="190">
                  <c:v>550.1607162015016</c:v>
                </c:pt>
                <c:pt idx="191">
                  <c:v>473.16596447969982</c:v>
                </c:pt>
                <c:pt idx="192">
                  <c:v>397.10179951843054</c:v>
                </c:pt>
                <c:pt idx="193">
                  <c:v>322.80476837061155</c:v>
                </c:pt>
                <c:pt idx="194">
                  <c:v>251.10521019463062</c:v>
                </c:pt>
                <c:pt idx="195">
                  <c:v>182.8186334062616</c:v>
                </c:pt>
                <c:pt idx="196">
                  <c:v>118.73712805412094</c:v>
                </c:pt>
                <c:pt idx="197">
                  <c:v>59.620902914300615</c:v>
                </c:pt>
                <c:pt idx="198">
                  <c:v>6.1900366871741177</c:v>
                </c:pt>
                <c:pt idx="199">
                  <c:v>40.883468368094796</c:v>
                </c:pt>
                <c:pt idx="200">
                  <c:v>80.983244008985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A-20E7-45DC-B75C-A5E1E69F6008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4'!$B$163:$GT$163</c:f>
              <c:numCache>
                <c:formatCode>General</c:formatCode>
                <c:ptCount val="201"/>
                <c:pt idx="0">
                  <c:v>68.116535195542738</c:v>
                </c:pt>
                <c:pt idx="1">
                  <c:v>61.889068202148081</c:v>
                </c:pt>
                <c:pt idx="2">
                  <c:v>55.355547481712328</c:v>
                </c:pt>
                <c:pt idx="3">
                  <c:v>48.599120052194401</c:v>
                </c:pt>
                <c:pt idx="4">
                  <c:v>41.709521337291868</c:v>
                </c:pt>
                <c:pt idx="5">
                  <c:v>34.782212511129188</c:v>
                </c:pt>
                <c:pt idx="6">
                  <c:v>27.917416108519649</c:v>
                </c:pt>
                <c:pt idx="7">
                  <c:v>21.219058894248239</c:v>
                </c:pt>
                <c:pt idx="8">
                  <c:v>14.793632393751666</c:v>
                </c:pt>
                <c:pt idx="9">
                  <c:v>8.7489828013289319</c:v>
                </c:pt>
                <c:pt idx="10">
                  <c:v>3.1930431821852658</c:v>
                </c:pt>
                <c:pt idx="11">
                  <c:v>1.7674780461862907</c:v>
                </c:pt>
                <c:pt idx="12">
                  <c:v>6.0284374456674161</c:v>
                </c:pt>
                <c:pt idx="13">
                  <c:v>9.4896100342077769</c:v>
                </c:pt>
                <c:pt idx="14">
                  <c:v>12.056039653800859</c:v>
                </c:pt>
                <c:pt idx="15">
                  <c:v>13.639369575983753</c:v>
                </c:pt>
                <c:pt idx="16">
                  <c:v>14.159136485825515</c:v>
                </c:pt>
                <c:pt idx="17">
                  <c:v>13.544010981645597</c:v>
                </c:pt>
                <c:pt idx="18">
                  <c:v>11.732967930028051</c:v>
                </c:pt>
                <c:pt idx="19">
                  <c:v>8.676370426151502</c:v>
                </c:pt>
                <c:pt idx="20">
                  <c:v>4.3369517276310399</c:v>
                </c:pt>
                <c:pt idx="21">
                  <c:v>1.3093196469653559</c:v>
                </c:pt>
                <c:pt idx="22">
                  <c:v>8.2725054414786587</c:v>
                </c:pt>
                <c:pt idx="23">
                  <c:v>16.548106380338716</c:v>
                </c:pt>
                <c:pt idx="24">
                  <c:v>26.116625260019557</c:v>
                </c:pt>
                <c:pt idx="25">
                  <c:v>36.943294029722729</c:v>
                </c:pt>
                <c:pt idx="26">
                  <c:v>48.977972761841954</c:v>
                </c:pt>
                <c:pt idx="27">
                  <c:v>62.155226561729755</c:v>
                </c:pt>
                <c:pt idx="28">
                  <c:v>76.394584498861462</c:v>
                </c:pt>
                <c:pt idx="29">
                  <c:v>91.600982578684622</c:v>
                </c:pt>
                <c:pt idx="30">
                  <c:v>107.66539063882787</c:v>
                </c:pt>
                <c:pt idx="31">
                  <c:v>124.46562086881762</c:v>
                </c:pt>
                <c:pt idx="32">
                  <c:v>141.86731344396171</c:v>
                </c:pt>
                <c:pt idx="33">
                  <c:v>159.72509255734533</c:v>
                </c:pt>
                <c:pt idx="34">
                  <c:v>177.88388395516938</c:v>
                </c:pt>
                <c:pt idx="35">
                  <c:v>196.18038295635674</c:v>
                </c:pt>
                <c:pt idx="36">
                  <c:v>214.4446598937601</c:v>
                </c:pt>
                <c:pt idx="37">
                  <c:v>232.50188797727489</c:v>
                </c:pt>
                <c:pt idx="38">
                  <c:v>250.17417677381727</c:v>
                </c:pt>
                <c:pt idx="39">
                  <c:v>267.28249284952494</c:v>
                </c:pt>
                <c:pt idx="40">
                  <c:v>283.64864764837216</c:v>
                </c:pt>
                <c:pt idx="41">
                  <c:v>299.0973314097219</c:v>
                </c:pt>
                <c:pt idx="42">
                  <c:v>313.45817087426792</c:v>
                </c:pt>
                <c:pt idx="43">
                  <c:v>326.56778771030702</c:v>
                </c:pt>
                <c:pt idx="44">
                  <c:v>338.27183402481592</c:v>
                </c:pt>
                <c:pt idx="45">
                  <c:v>348.42698101826062</c:v>
                </c:pt>
                <c:pt idx="46">
                  <c:v>356.90283680750258</c:v>
                </c:pt>
                <c:pt idx="47">
                  <c:v>363.58376968361108</c:v>
                </c:pt>
                <c:pt idx="48">
                  <c:v>368.37061359384057</c:v>
                </c:pt>
                <c:pt idx="49">
                  <c:v>371.18223343921062</c:v>
                </c:pt>
                <c:pt idx="50">
                  <c:v>371.95692885755648</c:v>
                </c:pt>
                <c:pt idx="51">
                  <c:v>370.65365650983222</c:v>
                </c:pt>
                <c:pt idx="52">
                  <c:v>367.25305249482466</c:v>
                </c:pt>
                <c:pt idx="53">
                  <c:v>361.7582383710747</c:v>
                </c:pt>
                <c:pt idx="54">
                  <c:v>354.19539634838429</c:v>
                </c:pt>
                <c:pt idx="55">
                  <c:v>344.61410150555969</c:v>
                </c:pt>
                <c:pt idx="56">
                  <c:v>333.08740137391106</c:v>
                </c:pt>
                <c:pt idx="57">
                  <c:v>319.71163587287322</c:v>
                </c:pt>
                <c:pt idx="58">
                  <c:v>304.60599336788943</c:v>
                </c:pt>
                <c:pt idx="59">
                  <c:v>287.91180151233687</c:v>
                </c:pt>
                <c:pt idx="60">
                  <c:v>269.79155450388924</c:v>
                </c:pt>
                <c:pt idx="61">
                  <c:v>250.42768139894696</c:v>
                </c:pt>
                <c:pt idx="62">
                  <c:v>230.02106315318582</c:v>
                </c:pt>
                <c:pt idx="63">
                  <c:v>208.78930905763377</c:v>
                </c:pt>
                <c:pt idx="64">
                  <c:v>186.96480618340783</c:v>
                </c:pt>
                <c:pt idx="65">
                  <c:v>164.79255829974576</c:v>
                </c:pt>
                <c:pt idx="66">
                  <c:v>164.79255829974576</c:v>
                </c:pt>
                <c:pt idx="67">
                  <c:v>120.43364197601818</c:v>
                </c:pt>
                <c:pt idx="68">
                  <c:v>98.77806901321263</c:v>
                </c:pt>
                <c:pt idx="69">
                  <c:v>77.831487912427818</c:v>
                </c:pt>
                <c:pt idx="70">
                  <c:v>57.863682590665256</c:v>
                </c:pt>
                <c:pt idx="71">
                  <c:v>39.140908717867802</c:v>
                </c:pt>
                <c:pt idx="72">
                  <c:v>21.922924826530675</c:v>
                </c:pt>
                <c:pt idx="73">
                  <c:v>6.460025470547456</c:v>
                </c:pt>
                <c:pt idx="74">
                  <c:v>7.0098907853746075</c:v>
                </c:pt>
                <c:pt idx="75">
                  <c:v>18.264185457574648</c:v>
                </c:pt>
                <c:pt idx="76">
                  <c:v>27.098243284956535</c:v>
                </c:pt>
                <c:pt idx="77">
                  <c:v>33.32810181470461</c:v>
                </c:pt>
                <c:pt idx="78">
                  <c:v>36.79291562477254</c:v>
                </c:pt>
                <c:pt idx="79">
                  <c:v>37.357224543722268</c:v>
                </c:pt>
                <c:pt idx="80">
                  <c:v>34.912996760376139</c:v>
                </c:pt>
                <c:pt idx="81">
                  <c:v>29.381419601242857</c:v>
                </c:pt>
                <c:pt idx="82">
                  <c:v>20.71441297836552</c:v>
                </c:pt>
                <c:pt idx="83">
                  <c:v>8.8958430556456349</c:v>
                </c:pt>
                <c:pt idx="84">
                  <c:v>6.0575834745588155</c:v>
                </c:pt>
                <c:pt idx="85">
                  <c:v>24.095760996804362</c:v>
                </c:pt>
                <c:pt idx="86">
                  <c:v>45.134975593560455</c:v>
                </c:pt>
                <c:pt idx="87">
                  <c:v>69.058054247147155</c:v>
                </c:pt>
                <c:pt idx="88">
                  <c:v>95.714878445536229</c:v>
                </c:pt>
                <c:pt idx="89">
                  <c:v>124.92326413682859</c:v>
                </c:pt>
                <c:pt idx="90">
                  <c:v>156.47020600388393</c:v>
                </c:pt>
                <c:pt idx="91">
                  <c:v>190.11348000421447</c:v>
                </c:pt>
                <c:pt idx="92">
                  <c:v>225.58359408448848</c:v>
                </c:pt>
                <c:pt idx="93">
                  <c:v>262.58607297817719</c:v>
                </c:pt>
                <c:pt idx="94">
                  <c:v>300.80405907384608</c:v>
                </c:pt>
                <c:pt idx="95">
                  <c:v>339.90120754501754</c:v>
                </c:pt>
                <c:pt idx="96">
                  <c:v>379.52485030443154</c:v>
                </c:pt>
                <c:pt idx="97">
                  <c:v>419.30939992892519</c:v>
                </c:pt>
                <c:pt idx="98">
                  <c:v>458.87996153730694</c:v>
                </c:pt>
                <c:pt idx="99">
                  <c:v>497.85611773180432</c:v>
                </c:pt>
                <c:pt idx="100">
                  <c:v>535.85584917060771</c:v>
                </c:pt>
                <c:pt idx="101">
                  <c:v>572.49955115835007</c:v>
                </c:pt>
                <c:pt idx="102">
                  <c:v>607.41410485337792</c:v>
                </c:pt>
                <c:pt idx="103">
                  <c:v>640.23696032175076</c:v>
                </c:pt>
                <c:pt idx="104">
                  <c:v>670.62018774035835</c:v>
                </c:pt>
                <c:pt idx="105">
                  <c:v>698.23445258315428</c:v>
                </c:pt>
                <c:pt idx="106">
                  <c:v>722.77287062827554</c:v>
                </c:pt>
                <c:pt idx="107">
                  <c:v>743.9546991078646</c:v>
                </c:pt>
                <c:pt idx="108">
                  <c:v>761.52882128964416</c:v>
                </c:pt>
                <c:pt idx="109">
                  <c:v>775.27698322738513</c:v>
                </c:pt>
                <c:pt idx="110">
                  <c:v>785.01674333879805</c:v>
                </c:pt>
                <c:pt idx="111">
                  <c:v>790.6040978510739</c:v>
                </c:pt>
                <c:pt idx="112">
                  <c:v>791.93574797820168</c:v>
                </c:pt>
                <c:pt idx="113">
                  <c:v>788.95097793696243</c:v>
                </c:pt>
                <c:pt idx="114">
                  <c:v>781.6331165419283</c:v>
                </c:pt>
                <c:pt idx="115">
                  <c:v>770.01055911089338</c:v>
                </c:pt>
                <c:pt idx="116">
                  <c:v>754.15733072356841</c:v>
                </c:pt>
                <c:pt idx="117">
                  <c:v>734.19317646657396</c:v>
                </c:pt>
                <c:pt idx="118">
                  <c:v>710.28316912160574</c:v>
                </c:pt>
                <c:pt idx="119">
                  <c:v>682.6368297626716</c:v>
                </c:pt>
                <c:pt idx="120">
                  <c:v>651.50676187127158</c:v>
                </c:pt>
                <c:pt idx="121">
                  <c:v>617.18680480187163</c:v>
                </c:pt>
                <c:pt idx="122">
                  <c:v>580.00971767870737</c:v>
                </c:pt>
                <c:pt idx="123">
                  <c:v>540.34441002260462</c:v>
                </c:pt>
                <c:pt idx="124">
                  <c:v>498.59274053613001</c:v>
                </c:pt>
                <c:pt idx="125">
                  <c:v>455.18591046021152</c:v>
                </c:pt>
                <c:pt idx="126">
                  <c:v>410.58048269925257</c:v>
                </c:pt>
                <c:pt idx="127">
                  <c:v>365.25406243982013</c:v>
                </c:pt>
                <c:pt idx="128">
                  <c:v>319.70067920736079</c:v>
                </c:pt>
                <c:pt idx="129">
                  <c:v>274.42591416566455</c:v>
                </c:pt>
                <c:pt idx="130">
                  <c:v>229.94181991765427</c:v>
                </c:pt>
                <c:pt idx="131">
                  <c:v>186.76168306999389</c:v>
                </c:pt>
                <c:pt idx="132">
                  <c:v>145.39468233844175</c:v>
                </c:pt>
                <c:pt idx="133">
                  <c:v>106.34049696121136</c:v>
                </c:pt>
                <c:pt idx="134">
                  <c:v>70.083921624162528</c:v>
                </c:pt>
                <c:pt idx="135">
                  <c:v>37.089544960360229</c:v>
                </c:pt>
                <c:pt idx="136">
                  <c:v>7.7965489492405391</c:v>
                </c:pt>
                <c:pt idx="137">
                  <c:v>17.386313804841862</c:v>
                </c:pt>
                <c:pt idx="138">
                  <c:v>38.085508894148539</c:v>
                </c:pt>
                <c:pt idx="139">
                  <c:v>53.967220580894086</c:v>
                </c:pt>
                <c:pt idx="140">
                  <c:v>64.741511651922551</c:v>
                </c:pt>
                <c:pt idx="141">
                  <c:v>70.166093153582906</c:v>
                </c:pt>
                <c:pt idx="142">
                  <c:v>70.049657845906992</c:v>
                </c:pt>
                <c:pt idx="143">
                  <c:v>64.254735099265844</c:v>
                </c:pt>
                <c:pt idx="144">
                  <c:v>52.700029351329732</c:v>
                </c:pt>
                <c:pt idx="145">
                  <c:v>35.362209108100856</c:v>
                </c:pt>
                <c:pt idx="146">
                  <c:v>12.277118765160363</c:v>
                </c:pt>
                <c:pt idx="147">
                  <c:v>16.459608806052504</c:v>
                </c:pt>
                <c:pt idx="148">
                  <c:v>50.692554971997225</c:v>
                </c:pt>
                <c:pt idx="149">
                  <c:v>90.207143163448478</c:v>
                </c:pt>
                <c:pt idx="150">
                  <c:v>134.73089517521487</c:v>
                </c:pt>
                <c:pt idx="151">
                  <c:v>183.9353127140522</c:v>
                </c:pt>
                <c:pt idx="152">
                  <c:v>237.43837431840197</c:v>
                </c:pt>
                <c:pt idx="153">
                  <c:v>294.80763112661225</c:v>
                </c:pt>
                <c:pt idx="154">
                  <c:v>355.5638783984711</c:v>
                </c:pt>
                <c:pt idx="155">
                  <c:v>419.18537326923632</c:v>
                </c:pt>
                <c:pt idx="156">
                  <c:v>485.11256300628219</c:v>
                </c:pt>
                <c:pt idx="157">
                  <c:v>552.75328211528119</c:v>
                </c:pt>
                <c:pt idx="158">
                  <c:v>621.48837107245572</c:v>
                </c:pt>
                <c:pt idx="159">
                  <c:v>690.67766430621998</c:v>
                </c:pt>
                <c:pt idx="160">
                  <c:v>759.66629037620078</c:v>
                </c:pt>
                <c:pt idx="161">
                  <c:v>827.79122315658572</c:v>
                </c:pt>
                <c:pt idx="162">
                  <c:v>894.38801927569091</c:v>
                </c:pt>
                <c:pt idx="163">
                  <c:v>958.79767414054982</c:v>
                </c:pt>
                <c:pt idx="164">
                  <c:v>1020.3735266241032</c:v>
                </c:pt>
                <c:pt idx="165">
                  <c:v>1078.4881409468564</c:v>
                </c:pt>
                <c:pt idx="166">
                  <c:v>1132.5400934705763</c:v>
                </c:pt>
                <c:pt idx="167">
                  <c:v>1181.9605920581348</c:v>
                </c:pt>
                <c:pt idx="168">
                  <c:v>1226.2198563517456</c:v>
                </c:pt>
                <c:pt idx="169">
                  <c:v>1264.8331887851223</c:v>
                </c:pt>
                <c:pt idx="170">
                  <c:v>1297.3666683686729</c:v>
                </c:pt>
                <c:pt idx="171">
                  <c:v>1323.4424022576011</c:v>
                </c:pt>
                <c:pt idx="172">
                  <c:v>1342.7432738099988</c:v>
                </c:pt>
                <c:pt idx="173">
                  <c:v>1355.0171302363067</c:v>
                </c:pt>
                <c:pt idx="174">
                  <c:v>1360.0803579963813</c:v>
                </c:pt>
                <c:pt idx="175">
                  <c:v>1357.8207997713287</c:v>
                </c:pt>
                <c:pt idx="176">
                  <c:v>1348.1999730729383</c:v>
                </c:pt>
                <c:pt idx="177">
                  <c:v>1348.1999730729383</c:v>
                </c:pt>
                <c:pt idx="178">
                  <c:v>1307.0971232024806</c:v>
                </c:pt>
                <c:pt idx="179">
                  <c:v>1275.9160863874774</c:v>
                </c:pt>
                <c:pt idx="180">
                  <c:v>1237.9748741252558</c:v>
                </c:pt>
                <c:pt idx="181">
                  <c:v>1193.6103030772365</c:v>
                </c:pt>
                <c:pt idx="182">
                  <c:v>1143.2301735486924</c:v>
                </c:pt>
                <c:pt idx="183">
                  <c:v>1087.3100942489461</c:v>
                </c:pt>
                <c:pt idx="184">
                  <c:v>1026.3895597396834</c:v>
                </c:pt>
                <c:pt idx="185">
                  <c:v>961.06731086604441</c:v>
                </c:pt>
                <c:pt idx="186">
                  <c:v>891.99601636757632</c:v>
                </c:pt>
                <c:pt idx="187">
                  <c:v>819.87632147477063</c:v>
                </c:pt>
                <c:pt idx="188">
                  <c:v>745.45031652832574</c:v>
                </c:pt>
                <c:pt idx="189">
                  <c:v>669.49448543124083</c:v>
                </c:pt>
                <c:pt idx="190">
                  <c:v>592.81219998116819</c:v>
                </c:pt>
                <c:pt idx="191">
                  <c:v>516.22583175992804</c:v>
                </c:pt>
                <c:pt idx="192">
                  <c:v>440.56855821118319</c:v>
                </c:pt>
                <c:pt idx="193">
                  <c:v>366.67594375569649</c:v>
                </c:pt>
                <c:pt idx="194">
                  <c:v>295.37738022224698</c:v>
                </c:pt>
                <c:pt idx="195">
                  <c:v>227.48747346495017</c:v>
                </c:pt>
                <c:pt idx="196">
                  <c:v>163.79746475681236</c:v>
                </c:pt>
                <c:pt idx="197">
                  <c:v>105.06677636504875</c:v>
                </c:pt>
                <c:pt idx="198">
                  <c:v>52.014770606426431</c:v>
                </c:pt>
                <c:pt idx="199">
                  <c:v>5.3128106396410528</c:v>
                </c:pt>
                <c:pt idx="200">
                  <c:v>34.423290724436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C-20E7-45DC-B75C-A5E1E69F6008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4'!$B$164:$GT$164</c:f>
              <c:numCache>
                <c:formatCode>General</c:formatCode>
                <c:ptCount val="201"/>
                <c:pt idx="0">
                  <c:v>70.59805632166244</c:v>
                </c:pt>
                <c:pt idx="1">
                  <c:v>64.564243948527405</c:v>
                </c:pt>
                <c:pt idx="2">
                  <c:v>58.224214346675836</c:v>
                </c:pt>
                <c:pt idx="3">
                  <c:v>51.660077621494096</c:v>
                </c:pt>
                <c:pt idx="4">
                  <c:v>44.9605531096459</c:v>
                </c:pt>
                <c:pt idx="5">
                  <c:v>38.22011687616628</c:v>
                </c:pt>
                <c:pt idx="6">
                  <c:v>31.538047167607903</c:v>
                </c:pt>
                <c:pt idx="7">
                  <c:v>25.017376716340134</c:v>
                </c:pt>
                <c:pt idx="8">
                  <c:v>18.763762204105401</c:v>
                </c:pt>
                <c:pt idx="9">
                  <c:v>12.884282511712007</c:v>
                </c:pt>
                <c:pt idx="10">
                  <c:v>7.4861785878208185</c:v>
                </c:pt>
                <c:pt idx="11">
                  <c:v>2.6755488457265875</c:v>
                </c:pt>
                <c:pt idx="12">
                  <c:v>1.4439850733442849</c:v>
                </c:pt>
                <c:pt idx="13">
                  <c:v>4.7726265633049438</c:v>
                </c:pt>
                <c:pt idx="14">
                  <c:v>7.2157501409928946</c:v>
                </c:pt>
                <c:pt idx="15">
                  <c:v>8.6852287476760495</c:v>
                </c:pt>
                <c:pt idx="16">
                  <c:v>9.1007254382570597</c:v>
                </c:pt>
                <c:pt idx="17">
                  <c:v>8.3909326183461381</c:v>
                </c:pt>
                <c:pt idx="18">
                  <c:v>6.4947421813840229</c:v>
                </c:pt>
                <c:pt idx="19">
                  <c:v>3.3623302980121714</c:v>
                </c:pt>
                <c:pt idx="20">
                  <c:v>1.0438587823971541</c:v>
                </c:pt>
                <c:pt idx="21">
                  <c:v>6.7482447455496501</c:v>
                </c:pt>
                <c:pt idx="22">
                  <c:v>13.761372856782017</c:v>
                </c:pt>
                <c:pt idx="23">
                  <c:v>22.079317848054938</c:v>
                </c:pt>
                <c:pt idx="24">
                  <c:v>31.68324127411487</c:v>
                </c:pt>
                <c:pt idx="25">
                  <c:v>42.539112011082494</c:v>
                </c:pt>
                <c:pt idx="26">
                  <c:v>54.597597863787165</c:v>
                </c:pt>
                <c:pt idx="27">
                  <c:v>67.794134404938092</c:v>
                </c:pt>
                <c:pt idx="28">
                  <c:v>82.049175208866174</c:v>
                </c:pt>
                <c:pt idx="29">
                  <c:v>97.268625586026573</c:v>
                </c:pt>
                <c:pt idx="30">
                  <c:v>113.34445979423232</c:v>
                </c:pt>
                <c:pt idx="31">
                  <c:v>130.15551952253657</c:v>
                </c:pt>
                <c:pt idx="32">
                  <c:v>147.56848923869717</c:v>
                </c:pt>
                <c:pt idx="33">
                  <c:v>165.43904178694788</c:v>
                </c:pt>
                <c:pt idx="34">
                  <c:v>183.61314544556075</c:v>
                </c:pt>
                <c:pt idx="35">
                  <c:v>201.92852152981681</c:v>
                </c:pt>
                <c:pt idx="36">
                  <c:v>220.21623958179742</c:v>
                </c:pt>
                <c:pt idx="37">
                  <c:v>238.30243524972863</c:v>
                </c:pt>
                <c:pt idx="38">
                  <c:v>256.01013415159395</c:v>
                </c:pt>
                <c:pt idx="39">
                  <c:v>273.16116336445515</c:v>
                </c:pt>
                <c:pt idx="40">
                  <c:v>289.57813070512725</c:v>
                </c:pt>
                <c:pt idx="41">
                  <c:v>305.08645069063573</c:v>
                </c:pt>
                <c:pt idx="42">
                  <c:v>319.51639500741612</c:v>
                </c:pt>
                <c:pt idx="43">
                  <c:v>332.70514449350179</c:v>
                </c:pt>
                <c:pt idx="44">
                  <c:v>344.49881906256081</c:v>
                </c:pt>
                <c:pt idx="45">
                  <c:v>354.75446168453647</c:v>
                </c:pt>
                <c:pt idx="46">
                  <c:v>363.34195249395503</c:v>
                </c:pt>
                <c:pt idx="47">
                  <c:v>370.14582932982779</c:v>
                </c:pt>
                <c:pt idx="48">
                  <c:v>375.0669915235614</c:v>
                </c:pt>
                <c:pt idx="49">
                  <c:v>378.02426454324103</c:v>
                </c:pt>
                <c:pt idx="50">
                  <c:v>378.9558041706818</c:v>
                </c:pt>
                <c:pt idx="51">
                  <c:v>377.82032022509338</c:v>
                </c:pt>
                <c:pt idx="52">
                  <c:v>374.59810144415559</c:v>
                </c:pt>
                <c:pt idx="53">
                  <c:v>369.29182497665647</c:v>
                </c:pt>
                <c:pt idx="54">
                  <c:v>361.92713601439522</c:v>
                </c:pt>
                <c:pt idx="55">
                  <c:v>352.55298537563147</c:v>
                </c:pt>
                <c:pt idx="56">
                  <c:v>341.24171532598984</c:v>
                </c:pt>
                <c:pt idx="57">
                  <c:v>328.08888656086242</c:v>
                </c:pt>
                <c:pt idx="58">
                  <c:v>313.21284204904185</c:v>
                </c:pt>
                <c:pt idx="59">
                  <c:v>296.75400632157022</c:v>
                </c:pt>
                <c:pt idx="60">
                  <c:v>278.87392175180167</c:v>
                </c:pt>
                <c:pt idx="61">
                  <c:v>259.75402638014691</c:v>
                </c:pt>
                <c:pt idx="62">
                  <c:v>239.59418085652553</c:v>
                </c:pt>
                <c:pt idx="63">
                  <c:v>218.61095507100089</c:v>
                </c:pt>
                <c:pt idx="64">
                  <c:v>197.03568798386789</c:v>
                </c:pt>
                <c:pt idx="65">
                  <c:v>175.11233701606159</c:v>
                </c:pt>
                <c:pt idx="66">
                  <c:v>175.11233701606159</c:v>
                </c:pt>
                <c:pt idx="67">
                  <c:v>131.24608393624658</c:v>
                </c:pt>
                <c:pt idx="68">
                  <c:v>109.83228679678994</c:v>
                </c:pt>
                <c:pt idx="69">
                  <c:v>89.123181527166039</c:v>
                </c:pt>
                <c:pt idx="70">
                  <c:v>69.387667354647505</c:v>
                </c:pt>
                <c:pt idx="71">
                  <c:v>50.891175894472461</c:v>
                </c:pt>
                <c:pt idx="72">
                  <c:v>33.892710493137798</c:v>
                </c:pt>
                <c:pt idx="73">
                  <c:v>18.641886932814064</c:v>
                </c:pt>
                <c:pt idx="74">
                  <c:v>5.3760082028233738</c:v>
                </c:pt>
                <c:pt idx="75">
                  <c:v>5.6827936414281774</c:v>
                </c:pt>
                <c:pt idx="76">
                  <c:v>14.330315559905191</c:v>
                </c:pt>
                <c:pt idx="77">
                  <c:v>20.382908994882122</c:v>
                </c:pt>
                <c:pt idx="78">
                  <c:v>23.679940957096143</c:v>
                </c:pt>
                <c:pt idx="79">
                  <c:v>24.086060123027977</c:v>
                </c:pt>
                <c:pt idx="80">
                  <c:v>21.493238856981513</c:v>
                </c:pt>
                <c:pt idx="81">
                  <c:v>15.822563946789829</c:v>
                </c:pt>
                <c:pt idx="82">
                  <c:v>7.0257510562123979</c:v>
                </c:pt>
                <c:pt idx="83">
                  <c:v>4.9136395679595726</c:v>
                </c:pt>
                <c:pt idx="84">
                  <c:v>19.979305762682408</c:v>
                </c:pt>
                <c:pt idx="85">
                  <c:v>38.121641012107787</c:v>
                </c:pt>
                <c:pt idx="86">
                  <c:v>59.25752008174296</c:v>
                </c:pt>
                <c:pt idx="87">
                  <c:v>83.270442338462132</c:v>
                </c:pt>
                <c:pt idx="88">
                  <c:v>110.01103863806331</c:v>
                </c:pt>
                <c:pt idx="89">
                  <c:v>139.29794379231024</c:v>
                </c:pt>
                <c:pt idx="90">
                  <c:v>170.91903266174683</c:v>
                </c:pt>
                <c:pt idx="91">
                  <c:v>204.6330139011466</c:v>
                </c:pt>
                <c:pt idx="92">
                  <c:v>240.17137135481337</c:v>
                </c:pt>
                <c:pt idx="93">
                  <c:v>277.24063910338157</c:v>
                </c:pt>
                <c:pt idx="94">
                  <c:v>315.52499224704457</c:v>
                </c:pt>
                <c:pt idx="95">
                  <c:v>354.6891317169036</c:v>
                </c:pt>
                <c:pt idx="96">
                  <c:v>394.38143778036493</c:v>
                </c:pt>
                <c:pt idx="97">
                  <c:v>434.23736349120577</c:v>
                </c:pt>
                <c:pt idx="98">
                  <c:v>473.88303617134721</c:v>
                </c:pt>
                <c:pt idx="99">
                  <c:v>512.93903213878582</c:v>
                </c:pt>
                <c:pt idx="100">
                  <c:v>551.02428735125829</c:v>
                </c:pt>
                <c:pt idx="101">
                  <c:v>587.7601044516839</c:v>
                </c:pt>
                <c:pt idx="102">
                  <c:v>622.77421490961103</c:v>
                </c:pt>
                <c:pt idx="103">
                  <c:v>655.70485357918835</c:v>
                </c:pt>
                <c:pt idx="104">
                  <c:v>686.20480206093885</c:v>
                </c:pt>
                <c:pt idx="105">
                  <c:v>713.94535677968361</c:v>
                </c:pt>
                <c:pt idx="106">
                  <c:v>738.62017768740884</c:v>
                </c:pt>
                <c:pt idx="107">
                  <c:v>759.94897397588295</c:v>
                </c:pt>
                <c:pt idx="108">
                  <c:v>777.68098414239978</c:v>
                </c:pt>
                <c:pt idx="109">
                  <c:v>791.59820919091021</c:v>
                </c:pt>
                <c:pt idx="110">
                  <c:v>801.51835966253611</c:v>
                </c:pt>
                <c:pt idx="111">
                  <c:v>807.29747956114352</c:v>
                </c:pt>
                <c:pt idx="112">
                  <c:v>808.83221305329221</c:v>
                </c:pt>
                <c:pt idx="113">
                  <c:v>806.06168305422818</c:v>
                </c:pt>
                <c:pt idx="114">
                  <c:v>798.96895443455514</c:v>
                </c:pt>
                <c:pt idx="115">
                  <c:v>787.5820585629051</c:v>
                </c:pt>
                <c:pt idx="116">
                  <c:v>771.97456020109371</c:v>
                </c:pt>
                <c:pt idx="117">
                  <c:v>752.26565234845737</c:v>
                </c:pt>
                <c:pt idx="118">
                  <c:v>728.61976944629214</c:v>
                </c:pt>
                <c:pt idx="119">
                  <c:v>701.24571435317716</c:v>
                </c:pt>
                <c:pt idx="120">
                  <c:v>670.39529963632572</c:v>
                </c:pt>
                <c:pt idx="121">
                  <c:v>636.36150893961303</c:v>
                </c:pt>
                <c:pt idx="122">
                  <c:v>599.47618943035775</c:v>
                </c:pt>
                <c:pt idx="123">
                  <c:v>560.10729153811371</c:v>
                </c:pt>
                <c:pt idx="124">
                  <c:v>518.65567732274496</c:v>
                </c:pt>
                <c:pt idx="125">
                  <c:v>475.55152378916893</c:v>
                </c:pt>
                <c:pt idx="126">
                  <c:v>431.25035224629943</c:v>
                </c:pt>
                <c:pt idx="127">
                  <c:v>386.22871933301229</c:v>
                </c:pt>
                <c:pt idx="128">
                  <c:v>340.97960955160329</c:v>
                </c:pt>
                <c:pt idx="129">
                  <c:v>296.00757300877768</c:v>
                </c:pt>
                <c:pt idx="130">
                  <c:v>251.82365551842156</c:v>
                </c:pt>
                <c:pt idx="131">
                  <c:v>208.94017122571302</c:v>
                </c:pt>
                <c:pt idx="132">
                  <c:v>167.86537042898937</c:v>
                </c:pt>
                <c:pt idx="133">
                  <c:v>129.09805726954778</c:v>
                </c:pt>
                <c:pt idx="134">
                  <c:v>93.122213400515605</c:v>
                </c:pt>
                <c:pt idx="135">
                  <c:v>60.401684609963517</c:v>
                </c:pt>
                <c:pt idx="136">
                  <c:v>31.374987642333092</c:v>
                </c:pt>
                <c:pt idx="137">
                  <c:v>6.4502941237924665</c:v>
                </c:pt>
                <c:pt idx="138">
                  <c:v>13.999352454356503</c:v>
                </c:pt>
                <c:pt idx="139">
                  <c:v>29.640532303940294</c:v>
                </c:pt>
                <c:pt idx="140">
                  <c:v>40.18360523839246</c:v>
                </c:pt>
                <c:pt idx="141">
                  <c:v>45.386477439837648</c:v>
                </c:pt>
                <c:pt idx="142">
                  <c:v>45.057932963537347</c:v>
                </c:pt>
                <c:pt idx="143">
                  <c:v>39.060487722354416</c:v>
                </c:pt>
                <c:pt idx="144">
                  <c:v>27.312728078176267</c:v>
                </c:pt>
                <c:pt idx="145">
                  <c:v>9.7911010227214792</c:v>
                </c:pt>
                <c:pt idx="146">
                  <c:v>13.468871787915404</c:v>
                </c:pt>
                <c:pt idx="147">
                  <c:v>42.371978222278678</c:v>
                </c:pt>
                <c:pt idx="148">
                  <c:v>76.763314183413314</c:v>
                </c:pt>
                <c:pt idx="149">
                  <c:v>116.42890629420205</c:v>
                </c:pt>
                <c:pt idx="150">
                  <c:v>161.09696217018782</c:v>
                </c:pt>
                <c:pt idx="151">
                  <c:v>210.43974511499329</c:v>
                </c:pt>
                <c:pt idx="152">
                  <c:v>264.07606343043477</c:v>
                </c:pt>
                <c:pt idx="153">
                  <c:v>321.574357894022</c:v>
                </c:pt>
                <c:pt idx="154">
                  <c:v>382.45636439151099</c:v>
                </c:pt>
                <c:pt idx="155">
                  <c:v>446.20132227251014</c:v>
                </c:pt>
                <c:pt idx="156">
                  <c:v>512.25069279316619</c:v>
                </c:pt>
                <c:pt idx="157">
                  <c:v>580.01334609090452</c:v>
                </c:pt>
                <c:pt idx="158">
                  <c:v>648.87116956899149</c:v>
                </c:pt>
                <c:pt idx="159">
                  <c:v>718.18504541762638</c:v>
                </c:pt>
                <c:pt idx="160">
                  <c:v>787.30114032407425</c:v>
                </c:pt>
                <c:pt idx="161">
                  <c:v>855.55744628338505</c:v>
                </c:pt>
                <c:pt idx="162">
                  <c:v>922.29050786523419</c:v>
                </c:pt>
                <c:pt idx="163">
                  <c:v>986.84226836732728</c:v>
                </c:pt>
                <c:pt idx="164">
                  <c:v>1048.5669650315813</c:v>
                </c:pt>
                <c:pt idx="165">
                  <c:v>1106.8380019495751</c:v>
                </c:pt>
                <c:pt idx="166">
                  <c:v>1161.0547284645329</c:v>
                </c:pt>
                <c:pt idx="167">
                  <c:v>1210.6490508077909</c:v>
                </c:pt>
                <c:pt idx="168">
                  <c:v>1255.0918053991686</c:v>
                </c:pt>
                <c:pt idx="169">
                  <c:v>1293.8988236964904</c:v>
                </c:pt>
                <c:pt idx="170">
                  <c:v>1326.6366206949415</c:v>
                </c:pt>
                <c:pt idx="171">
                  <c:v>1352.9276421389593</c:v>
                </c:pt>
                <c:pt idx="172">
                  <c:v>1372.4550091972483</c:v>
                </c:pt>
                <c:pt idx="173">
                  <c:v>1384.9667037361207</c:v>
                </c:pt>
                <c:pt idx="174">
                  <c:v>1390.2791423711237</c:v>
                </c:pt>
                <c:pt idx="175">
                  <c:v>1388.2800931375668</c:v>
                </c:pt>
                <c:pt idx="176">
                  <c:v>1378.9308948457958</c:v>
                </c:pt>
                <c:pt idx="177">
                  <c:v>1378.9308948457958</c:v>
                </c:pt>
                <c:pt idx="178">
                  <c:v>1338.4034366849203</c:v>
                </c:pt>
                <c:pt idx="179">
                  <c:v>1307.5253066426683</c:v>
                </c:pt>
                <c:pt idx="180">
                  <c:v>1269.8964160660646</c:v>
                </c:pt>
                <c:pt idx="181">
                  <c:v>1225.8529293767547</c:v>
                </c:pt>
                <c:pt idx="182">
                  <c:v>1175.8019159178973</c:v>
                </c:pt>
                <c:pt idx="183">
                  <c:v>1120.2181820178978</c:v>
                </c:pt>
                <c:pt idx="184">
                  <c:v>1059.6403564558434</c:v>
                </c:pt>
                <c:pt idx="185">
                  <c:v>994.66625954321125</c:v>
                </c:pt>
                <c:pt idx="186">
                  <c:v>925.94759393248523</c:v>
                </c:pt>
                <c:pt idx="187">
                  <c:v>854.18400286651877</c:v>
                </c:pt>
                <c:pt idx="188">
                  <c:v>780.11654880932474</c:v>
                </c:pt>
                <c:pt idx="189">
                  <c:v>704.520672168376</c:v>
                </c:pt>
                <c:pt idx="190">
                  <c:v>628.19869605321685</c:v>
                </c:pt>
                <c:pt idx="191">
                  <c:v>551.97194864312542</c:v>
                </c:pt>
                <c:pt idx="192">
                  <c:v>476.67257969012013</c:v>
                </c:pt>
                <c:pt idx="193">
                  <c:v>403.13515190257289</c:v>
                </c:pt>
                <c:pt idx="194">
                  <c:v>332.18809138490434</c:v>
                </c:pt>
                <c:pt idx="195">
                  <c:v>264.64508390410248</c:v>
                </c:pt>
                <c:pt idx="196">
                  <c:v>201.29650547648362</c:v>
                </c:pt>
                <c:pt idx="197">
                  <c:v>142.9009765883693</c:v>
                </c:pt>
                <c:pt idx="198">
                  <c:v>90.177129262558822</c:v>
                </c:pt>
                <c:pt idx="199">
                  <c:v>43.79567514756193</c:v>
                </c:pt>
                <c:pt idx="200">
                  <c:v>4.3718608375203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3E-20E7-45DC-B75C-A5E1E69F6008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4'!$B$165:$GT$165</c:f>
              <c:numCache>
                <c:formatCode>General</c:formatCode>
                <c:ptCount val="201"/>
                <c:pt idx="0">
                  <c:v>72.271949216723243</c:v>
                </c:pt>
                <c:pt idx="1">
                  <c:v>66.41535309371082</c:v>
                </c:pt>
                <c:pt idx="2">
                  <c:v>60.25217285703782</c:v>
                </c:pt>
                <c:pt idx="3">
                  <c:v>53.863461948802424</c:v>
                </c:pt>
                <c:pt idx="4">
                  <c:v>47.336904264595724</c:v>
                </c:pt>
                <c:pt idx="5">
                  <c:v>40.765971996380685</c:v>
                </c:pt>
                <c:pt idx="6">
                  <c:v>34.248981116006298</c:v>
                </c:pt>
                <c:pt idx="7">
                  <c:v>27.888053294237423</c:v>
                </c:pt>
                <c:pt idx="8">
                  <c:v>21.787994467337562</c:v>
                </c:pt>
                <c:pt idx="9">
                  <c:v>16.055101587129254</c:v>
                </c:pt>
                <c:pt idx="10">
                  <c:v>10.795910302556738</c:v>
                </c:pt>
                <c:pt idx="11">
                  <c:v>6.1158974035888809</c:v>
                </c:pt>
                <c:pt idx="12">
                  <c:v>2.1181527955717487</c:v>
                </c:pt>
                <c:pt idx="13">
                  <c:v>1.0979634509134433</c:v>
                </c:pt>
                <c:pt idx="14">
                  <c:v>3.4381628261166761</c:v>
                </c:pt>
                <c:pt idx="15">
                  <c:v>4.8145523156982266</c:v>
                </c:pt>
                <c:pt idx="16">
                  <c:v>5.1469237514387878</c:v>
                </c:pt>
                <c:pt idx="17">
                  <c:v>4.3639917616162993</c:v>
                </c:pt>
                <c:pt idx="18">
                  <c:v>2.4045636860873629</c:v>
                </c:pt>
                <c:pt idx="19">
                  <c:v>0.78137478951110562</c:v>
                </c:pt>
                <c:pt idx="20">
                  <c:v>5.2316739289685863</c:v>
                </c:pt>
                <c:pt idx="21">
                  <c:v>10.971149016631566</c:v>
                </c:pt>
                <c:pt idx="22">
                  <c:v>18.010838049265725</c:v>
                </c:pt>
                <c:pt idx="23">
                  <c:v>26.347400699839358</c:v>
                </c:pt>
                <c:pt idx="24">
                  <c:v>35.962669829147977</c:v>
                </c:pt>
                <c:pt idx="25">
                  <c:v>46.823365276934602</c:v>
                </c:pt>
                <c:pt idx="26">
                  <c:v>58.880977965843968</c:v>
                </c:pt>
                <c:pt idx="27">
                  <c:v>72.071830516272541</c:v>
                </c:pt>
                <c:pt idx="28">
                  <c:v>86.317318617023105</c:v>
                </c:pt>
                <c:pt idx="29">
                  <c:v>101.52433534651099</c:v>
                </c:pt>
                <c:pt idx="30">
                  <c:v>117.58587851454664</c:v>
                </c:pt>
                <c:pt idx="31">
                  <c:v>134.38183891922469</c:v>
                </c:pt>
                <c:pt idx="32">
                  <c:v>151.77996521203789</c:v>
                </c:pt>
                <c:pt idx="33">
                  <c:v>169.63699886267597</c:v>
                </c:pt>
                <c:pt idx="34">
                  <c:v>187.79997053923603</c:v>
                </c:pt>
                <c:pt idx="35">
                  <c:v>206.107647096145</c:v>
                </c:pt>
                <c:pt idx="36">
                  <c:v>224.39211631726951</c:v>
                </c:pt>
                <c:pt idx="37">
                  <c:v>242.48049462132519</c:v>
                </c:pt>
                <c:pt idx="38">
                  <c:v>260.1967411259543</c:v>
                </c:pt>
                <c:pt idx="39">
                  <c:v>277.36355980982722</c:v>
                </c:pt>
                <c:pt idx="40">
                  <c:v>293.80437003160608</c:v>
                </c:pt>
                <c:pt idx="41">
                  <c:v>309.34532438174392</c:v>
                </c:pt>
                <c:pt idx="42">
                  <c:v>323.81735177709902</c:v>
                </c:pt>
                <c:pt idx="43">
                  <c:v>337.05820287629308</c:v>
                </c:pt>
                <c:pt idx="44">
                  <c:v>348.91447431028934</c:v>
                </c:pt>
                <c:pt idx="45">
                  <c:v>359.24358789983182</c:v>
                </c:pt>
                <c:pt idx="46">
                  <c:v>367.91570097840042</c:v>
                </c:pt>
                <c:pt idx="47">
                  <c:v>374.81552416243289</c:v>
                </c:pt>
                <c:pt idx="48">
                  <c:v>379.84402341290081</c:v>
                </c:pt>
                <c:pt idx="49">
                  <c:v>382.91998401385126</c:v>
                </c:pt>
                <c:pt idx="50">
                  <c:v>383.98141515096438</c:v>
                </c:pt>
                <c:pt idx="51">
                  <c:v>382.98677509995827</c:v>
                </c:pt>
                <c:pt idx="52">
                  <c:v>379.91599862100338</c:v>
                </c:pt>
                <c:pt idx="53">
                  <c:v>374.77130998818757</c:v>
                </c:pt>
                <c:pt idx="54">
                  <c:v>367.57780714639284</c:v>
                </c:pt>
                <c:pt idx="55">
                  <c:v>358.38380476265485</c:v>
                </c:pt>
                <c:pt idx="56">
                  <c:v>347.26092640328079</c:v>
                </c:pt>
                <c:pt idx="57">
                  <c:v>334.30393869725754</c:v>
                </c:pt>
                <c:pt idx="58">
                  <c:v>319.63032311393334</c:v>
                </c:pt>
                <c:pt idx="59">
                  <c:v>303.37958385968506</c:v>
                </c:pt>
                <c:pt idx="60">
                  <c:v>285.7122933535606</c:v>
                </c:pt>
                <c:pt idx="61">
                  <c:v>266.80887974348553</c:v>
                </c:pt>
                <c:pt idx="62">
                  <c:v>246.86816393922797</c:v>
                </c:pt>
                <c:pt idx="63">
                  <c:v>226.10565663177317</c:v>
                </c:pt>
                <c:pt idx="64">
                  <c:v>204.75162870657832</c:v>
                </c:pt>
                <c:pt idx="65">
                  <c:v>183.04897130583177</c:v>
                </c:pt>
                <c:pt idx="66">
                  <c:v>183.04897130583177</c:v>
                </c:pt>
                <c:pt idx="67">
                  <c:v>139.61827624000256</c:v>
                </c:pt>
                <c:pt idx="68">
                  <c:v>118.41731512838861</c:v>
                </c:pt>
                <c:pt idx="69">
                  <c:v>97.916463720855418</c:v>
                </c:pt>
                <c:pt idx="70">
                  <c:v>78.383719703713709</c:v>
                </c:pt>
                <c:pt idx="71">
                  <c:v>60.083674941216799</c:v>
                </c:pt>
                <c:pt idx="72">
                  <c:v>43.274563209368068</c:v>
                </c:pt>
                <c:pt idx="73">
                  <c:v>28.20530858962977</c:v>
                </c:pt>
                <c:pt idx="74">
                  <c:v>15.112607151645889</c:v>
                </c:pt>
                <c:pt idx="75">
                  <c:v>4.2180748763152529</c:v>
                </c:pt>
                <c:pt idx="76">
                  <c:v>4.2745052692171948</c:v>
                </c:pt>
                <c:pt idx="77">
                  <c:v>10.181804601270121</c:v>
                </c:pt>
                <c:pt idx="78">
                  <c:v>13.343406609702948</c:v>
                </c:pt>
                <c:pt idx="79">
                  <c:v>13.624070892208829</c:v>
                </c:pt>
                <c:pt idx="80">
                  <c:v>10.915774068106225</c:v>
                </c:pt>
                <c:pt idx="81">
                  <c:v>5.1395004715301829</c:v>
                </c:pt>
                <c:pt idx="82">
                  <c:v>3.7532423724869566</c:v>
                </c:pt>
                <c:pt idx="83">
                  <c:v>15.779205961256856</c:v>
                </c:pt>
                <c:pt idx="84">
                  <c:v>30.922500366370432</c:v>
                </c:pt>
                <c:pt idx="85">
                  <c:v>49.134027678233451</c:v>
                </c:pt>
                <c:pt idx="86">
                  <c:v>70.331262558401221</c:v>
                </c:pt>
                <c:pt idx="87">
                  <c:v>94.3983895656269</c:v>
                </c:pt>
                <c:pt idx="88">
                  <c:v>121.18680319720769</c:v>
                </c:pt>
                <c:pt idx="89">
                  <c:v>150.51597272597314</c:v>
                </c:pt>
                <c:pt idx="90">
                  <c:v>182.17466995544075</c:v>
                </c:pt>
                <c:pt idx="91">
                  <c:v>215.92255400330734</c:v>
                </c:pt>
                <c:pt idx="92">
                  <c:v>251.49210320003874</c:v>
                </c:pt>
                <c:pt idx="93">
                  <c:v>288.59088019909291</c:v>
                </c:pt>
                <c:pt idx="94">
                  <c:v>326.90411248298847</c:v>
                </c:pt>
                <c:pt idx="95">
                  <c:v>366.09756665959787</c:v>
                </c:pt>
                <c:pt idx="96">
                  <c:v>405.82069131965375</c:v>
                </c:pt>
                <c:pt idx="97">
                  <c:v>445.70999981248201</c:v>
                </c:pt>
                <c:pt idx="98">
                  <c:v>485.39266113365159</c:v>
                </c:pt>
                <c:pt idx="99">
                  <c:v>524.49026424484737</c:v>
                </c:pt>
                <c:pt idx="100">
                  <c:v>562.62271859953466</c:v>
                </c:pt>
                <c:pt idx="101">
                  <c:v>599.41225146155273</c:v>
                </c:pt>
                <c:pt idx="102">
                  <c:v>634.48746080805586</c:v>
                </c:pt>
                <c:pt idx="103">
                  <c:v>667.48738122962641</c:v>
                </c:pt>
                <c:pt idx="104">
                  <c:v>698.06551930134697</c:v>
                </c:pt>
                <c:pt idx="105">
                  <c:v>725.89381441701801</c:v>
                </c:pt>
                <c:pt idx="106">
                  <c:v>750.66648106769071</c:v>
                </c:pt>
                <c:pt idx="107">
                  <c:v>772.10368901351467</c:v>
                </c:pt>
                <c:pt idx="108">
                  <c:v>789.95503874763187</c:v>
                </c:pt>
                <c:pt idx="109">
                  <c:v>804.0027910803675</c:v>
                </c:pt>
                <c:pt idx="110">
                  <c:v>814.06481157384326</c:v>
                </c:pt>
                <c:pt idx="111">
                  <c:v>819.99719291863266</c:v>
                </c:pt>
                <c:pt idx="112">
                  <c:v>821.69652114724795</c:v>
                </c:pt>
                <c:pt idx="113">
                  <c:v>819.10175480099053</c:v>
                </c:pt>
                <c:pt idx="114">
                  <c:v>812.19568977899075</c:v>
                </c:pt>
                <c:pt idx="115">
                  <c:v>801.00598656835393</c:v>
                </c:pt>
                <c:pt idx="116">
                  <c:v>785.60574084504083</c:v>
                </c:pt>
                <c:pt idx="117">
                  <c:v>766.11358300515508</c:v>
                </c:pt>
                <c:pt idx="118">
                  <c:v>742.69329699072898</c:v>
                </c:pt>
                <c:pt idx="119">
                  <c:v>715.55295376461822</c:v>
                </c:pt>
                <c:pt idx="120">
                  <c:v>684.94355991471616</c:v>
                </c:pt>
                <c:pt idx="121">
                  <c:v>651.15722707505722</c:v>
                </c:pt>
                <c:pt idx="122">
                  <c:v>614.5248730854355</c:v>
                </c:pt>
                <c:pt idx="123">
                  <c:v>575.41347101572796</c:v>
                </c:pt>
                <c:pt idx="124">
                  <c:v>534.22286729942471</c:v>
                </c:pt>
                <c:pt idx="125">
                  <c:v>491.38219519617576</c:v>
                </c:pt>
                <c:pt idx="126">
                  <c:v>447.34591457949136</c:v>
                </c:pt>
                <c:pt idx="127">
                  <c:v>402.58951356821916</c:v>
                </c:pt>
                <c:pt idx="128">
                  <c:v>357.60491173630112</c:v>
                </c:pt>
                <c:pt idx="129">
                  <c:v>312.89560849417529</c:v>
                </c:pt>
                <c:pt idx="130">
                  <c:v>268.97162368975688</c:v>
                </c:pt>
                <c:pt idx="131">
                  <c:v>226.34428048366235</c:v>
                </c:pt>
                <c:pt idx="132">
                  <c:v>185.52088307266646</c:v>
                </c:pt>
                <c:pt idx="133">
                  <c:v>146.99934383263746</c:v>
                </c:pt>
                <c:pt idx="134">
                  <c:v>111.26281589763244</c:v>
                </c:pt>
                <c:pt idx="135">
                  <c:v>78.774388061299319</c:v>
                </c:pt>
                <c:pt idx="136">
                  <c:v>49.971899161942424</c:v>
                </c:pt>
                <c:pt idx="137">
                  <c:v>25.262928781292171</c:v>
                </c:pt>
                <c:pt idx="138">
                  <c:v>5.0200201434245688</c:v>
                </c:pt>
                <c:pt idx="139">
                  <c:v>10.423810454996103</c:v>
                </c:pt>
                <c:pt idx="140">
                  <c:v>20.779225511642242</c:v>
                </c:pt>
                <c:pt idx="141">
                  <c:v>25.804330061286066</c:v>
                </c:pt>
                <c:pt idx="142">
                  <c:v>25.308001193375457</c:v>
                </c:pt>
                <c:pt idx="143">
                  <c:v>19.152741106931682</c:v>
                </c:pt>
                <c:pt idx="144">
                  <c:v>7.2570158389966606</c:v>
                </c:pt>
                <c:pt idx="145">
                  <c:v>10.402953352314244</c:v>
                </c:pt>
                <c:pt idx="146">
                  <c:v>33.791973697811954</c:v>
                </c:pt>
                <c:pt idx="147">
                  <c:v>62.815261820119176</c:v>
                </c:pt>
                <c:pt idx="148">
                  <c:v>97.318437959563269</c:v>
                </c:pt>
                <c:pt idx="149">
                  <c:v>137.08814342050849</c:v>
                </c:pt>
                <c:pt idx="150">
                  <c:v>181.85328470248433</c:v>
                </c:pt>
                <c:pt idx="151">
                  <c:v>231.28690121258703</c:v>
                </c:pt>
                <c:pt idx="152">
                  <c:v>285.00864682102446</c:v>
                </c:pt>
                <c:pt idx="153">
                  <c:v>342.58786888997599</c:v>
                </c:pt>
                <c:pt idx="154">
                  <c:v>403.54726184785073</c:v>
                </c:pt>
                <c:pt idx="155">
                  <c:v>467.36706596745245</c:v>
                </c:pt>
                <c:pt idx="156">
                  <c:v>533.48977580777193</c:v>
                </c:pt>
                <c:pt idx="157">
                  <c:v>601.32531686430673</c:v>
                </c:pt>
                <c:pt idx="158">
                  <c:v>670.25664340883452</c:v>
                </c:pt>
                <c:pt idx="159">
                  <c:v>739.64570535070754</c:v>
                </c:pt>
                <c:pt idx="160">
                  <c:v>808.83972727868854</c:v>
                </c:pt>
                <c:pt idx="161">
                  <c:v>877.17773870146777</c:v>
                </c:pt>
                <c:pt idx="162">
                  <c:v>943.99729094801069</c:v>
                </c:pt>
                <c:pt idx="163">
                  <c:v>1008.6412932617561</c:v>
                </c:pt>
                <c:pt idx="164">
                  <c:v>1070.4648983653865</c:v>
                </c:pt>
                <c:pt idx="165">
                  <c:v>1128.8423662190992</c:v>
                </c:pt>
                <c:pt idx="166">
                  <c:v>1183.1738338710311</c:v>
                </c:pt>
                <c:pt idx="167">
                  <c:v>1232.8919192232404</c:v>
                </c:pt>
                <c:pt idx="168">
                  <c:v>1277.4680872212973</c:v>
                </c:pt>
                <c:pt idx="169">
                  <c:v>1316.4187084237847</c:v>
                </c:pt>
                <c:pt idx="170">
                  <c:v>1349.3107421151392</c:v>
                </c:pt>
                <c:pt idx="171">
                  <c:v>1375.7669790783496</c:v>
                </c:pt>
                <c:pt idx="172">
                  <c:v>1395.4707828224589</c:v>
                </c:pt>
                <c:pt idx="173">
                  <c:v>1408.1702724345253</c:v>
                </c:pt>
                <c:pt idx="174">
                  <c:v>1413.6818952601793</c:v>
                </c:pt>
                <c:pt idx="175">
                  <c:v>1411.8933432671113</c:v>
                </c:pt>
                <c:pt idx="176">
                  <c:v>1402.7657731603847</c:v>
                </c:pt>
                <c:pt idx="177">
                  <c:v>1402.7657731603847</c:v>
                </c:pt>
                <c:pt idx="178">
                  <c:v>1362.713717552351</c:v>
                </c:pt>
                <c:pt idx="179">
                  <c:v>1332.0884890328252</c:v>
                </c:pt>
                <c:pt idx="180">
                  <c:v>1294.7218939545371</c:v>
                </c:pt>
                <c:pt idx="181">
                  <c:v>1250.9494320757412</c:v>
                </c:pt>
                <c:pt idx="182">
                  <c:v>1201.177427854396</c:v>
                </c:pt>
                <c:pt idx="183">
                  <c:v>1145.8798699545421</c:v>
                </c:pt>
                <c:pt idx="184">
                  <c:v>1085.5945048815731</c:v>
                </c:pt>
                <c:pt idx="185">
                  <c:v>1020.918214879326</c:v>
                </c:pt>
                <c:pt idx="186">
                  <c:v>952.50171811156451</c:v>
                </c:pt>
                <c:pt idx="187">
                  <c:v>881.04363674802471</c:v>
                </c:pt>
                <c:pt idx="188">
                  <c:v>807.28398579743111</c:v>
                </c:pt>
                <c:pt idx="189">
                  <c:v>731.99714229562392</c:v>
                </c:pt>
                <c:pt idx="190">
                  <c:v>655.9843606890289</c:v>
                </c:pt>
                <c:pt idx="191">
                  <c:v>580.06590588004747</c:v>
                </c:pt>
                <c:pt idx="192">
                  <c:v>505.07288035397465</c:v>
                </c:pt>
                <c:pt idx="193">
                  <c:v>431.83882602655547</c:v>
                </c:pt>
                <c:pt idx="194">
                  <c:v>361.19118488310255</c:v>
                </c:pt>
                <c:pt idx="195">
                  <c:v>293.94270507800724</c:v>
                </c:pt>
                <c:pt idx="196">
                  <c:v>230.88288088981611</c:v>
                </c:pt>
                <c:pt idx="197">
                  <c:v>172.76951575193993</c:v>
                </c:pt>
                <c:pt idx="198">
                  <c:v>120.32049748284895</c:v>
                </c:pt>
                <c:pt idx="199">
                  <c:v>74.205873811149189</c:v>
                </c:pt>
                <c:pt idx="200">
                  <c:v>35.0403143291721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0-20E7-45DC-B75C-A5E1E69F6008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4'!$B$166:$GT$166</c:f>
              <c:numCache>
                <c:formatCode>General</c:formatCode>
                <c:ptCount val="201"/>
                <c:pt idx="0">
                  <c:v>73.139396345711404</c:v>
                </c:pt>
                <c:pt idx="1">
                  <c:v>67.442874744166758</c:v>
                </c:pt>
                <c:pt idx="2">
                  <c:v>61.439191762156703</c:v>
                </c:pt>
                <c:pt idx="3">
                  <c:v>55.208324427775544</c:v>
                </c:pt>
                <c:pt idx="4">
                  <c:v>48.83690184150305</c:v>
                </c:pt>
                <c:pt idx="5">
                  <c:v>42.417373558247427</c:v>
                </c:pt>
                <c:pt idx="6">
                  <c:v>36.04707528871095</c:v>
                </c:pt>
                <c:pt idx="7">
                  <c:v>29.827200612865106</c:v>
                </c:pt>
                <c:pt idx="8">
                  <c:v>23.861688819709808</c:v>
                </c:pt>
                <c:pt idx="9">
                  <c:v>18.256040316586787</c:v>
                </c:pt>
                <c:pt idx="10">
                  <c:v>13.116072269551358</c:v>
                </c:pt>
                <c:pt idx="11">
                  <c:v>8.5466282261189299</c:v>
                </c:pt>
                <c:pt idx="12">
                  <c:v>4.6502564167668172</c:v>
                </c:pt>
                <c:pt idx="13">
                  <c:v>1.5258722170284305</c:v>
                </c:pt>
                <c:pt idx="14">
                  <c:v>0.73257913532714514</c:v>
                </c:pt>
                <c:pt idx="15">
                  <c:v>2.0374430450140881</c:v>
                </c:pt>
                <c:pt idx="16">
                  <c:v>2.3086425277355831</c:v>
                </c:pt>
                <c:pt idx="17">
                  <c:v>1.4749148498142655</c:v>
                </c:pt>
                <c:pt idx="18">
                  <c:v>0.52501878291822712</c:v>
                </c:pt>
                <c:pt idx="19">
                  <c:v>3.7413667302968929</c:v>
                </c:pt>
                <c:pt idx="20">
                  <c:v>8.2122792741918662</c:v>
                </c:pt>
                <c:pt idx="21">
                  <c:v>13.962974691957541</c:v>
                </c:pt>
                <c:pt idx="22">
                  <c:v>21.004992921721833</c:v>
                </c:pt>
                <c:pt idx="23">
                  <c:v>29.335589510937425</c:v>
                </c:pt>
                <c:pt idx="24">
                  <c:v>38.93728117422549</c:v>
                </c:pt>
                <c:pt idx="25">
                  <c:v>49.777552751654625</c:v>
                </c:pt>
                <c:pt idx="26">
                  <c:v>61.808733669064665</c:v>
                </c:pt>
                <c:pt idx="27">
                  <c:v>74.96805017486993</c:v>
                </c:pt>
                <c:pt idx="28">
                  <c:v>89.177857681961427</c:v>
                </c:pt>
                <c:pt idx="29">
                  <c:v>104.3460554996671</c:v>
                </c:pt>
                <c:pt idx="30">
                  <c:v>120.36668412160789</c:v>
                </c:pt>
                <c:pt idx="31">
                  <c:v>137.12070306443474</c:v>
                </c:pt>
                <c:pt idx="32">
                  <c:v>154.47694505465998</c:v>
                </c:pt>
                <c:pt idx="33">
                  <c:v>172.293240161737</c:v>
                </c:pt>
                <c:pt idx="34">
                  <c:v>190.41770130134162</c:v>
                </c:pt>
                <c:pt idx="35">
                  <c:v>208.69016040983445</c:v>
                </c:pt>
                <c:pt idx="36">
                  <c:v>226.94374254542421</c:v>
                </c:pt>
                <c:pt idx="37">
                  <c:v>245.00656322947452</c:v>
                </c:pt>
                <c:pt idx="38">
                  <c:v>262.70353252787856</c:v>
                </c:pt>
                <c:pt idx="39">
                  <c:v>279.8582477115994</c:v>
                </c:pt>
                <c:pt idx="40">
                  <c:v>296.29495485015258</c:v>
                </c:pt>
                <c:pt idx="41">
                  <c:v>311.84055840318393</c:v>
                </c:pt>
                <c:pt idx="42">
                  <c:v>326.32665680265518</c:v>
                </c:pt>
                <c:pt idx="43">
                  <c:v>339.59158117862847</c:v>
                </c:pt>
                <c:pt idx="44">
                  <c:v>351.48241378996619</c:v>
                </c:pt>
                <c:pt idx="45">
                  <c:v>361.85696238953585</c:v>
                </c:pt>
                <c:pt idx="46">
                  <c:v>370.58566669106011</c:v>
                </c:pt>
                <c:pt idx="47">
                  <c:v>377.55341331788816</c:v>
                </c:pt>
                <c:pt idx="48">
                  <c:v>382.66123610596838</c:v>
                </c:pt>
                <c:pt idx="49">
                  <c:v>385.82787940420661</c:v>
                </c:pt>
                <c:pt idx="50">
                  <c:v>386.99120306203326</c:v>
                </c:pt>
                <c:pt idx="51">
                  <c:v>386.10940910992713</c:v>
                </c:pt>
                <c:pt idx="52">
                  <c:v>383.16207171414766</c:v>
                </c:pt>
                <c:pt idx="53">
                  <c:v>378.15095380913442</c:v>
                </c:pt>
                <c:pt idx="54">
                  <c:v>371.100595863938</c:v>
                </c:pt>
                <c:pt idx="55">
                  <c:v>362.05866450369336</c:v>
                </c:pt>
                <c:pt idx="56">
                  <c:v>351.09605116175783</c:v>
                </c:pt>
                <c:pt idx="57">
                  <c:v>338.30671355835017</c:v>
                </c:pt>
                <c:pt idx="58">
                  <c:v>323.80725556058127</c:v>
                </c:pt>
                <c:pt idx="59">
                  <c:v>307.73624384783255</c:v>
                </c:pt>
                <c:pt idx="60">
                  <c:v>290.25326275485833</c:v>
                </c:pt>
                <c:pt idx="61">
                  <c:v>271.53771166060432</c:v>
                </c:pt>
                <c:pt idx="62">
                  <c:v>251.78735230029167</c:v>
                </c:pt>
                <c:pt idx="63">
                  <c:v>231.21661636771393</c:v>
                </c:pt>
                <c:pt idx="64">
                  <c:v>210.05468670947485</c:v>
                </c:pt>
                <c:pt idx="65">
                  <c:v>188.54336825857229</c:v>
                </c:pt>
                <c:pt idx="66">
                  <c:v>188.54336825857229</c:v>
                </c:pt>
                <c:pt idx="67">
                  <c:v>145.48880244418601</c:v>
                </c:pt>
                <c:pt idx="68">
                  <c:v>124.47056530071227</c:v>
                </c:pt>
                <c:pt idx="69">
                  <c:v>104.147566523411</c:v>
                </c:pt>
                <c:pt idx="70">
                  <c:v>84.786885406398113</c:v>
                </c:pt>
                <c:pt idx="71">
                  <c:v>66.652258366662039</c:v>
                </c:pt>
                <c:pt idx="72">
                  <c:v>50.001135225217432</c:v>
                </c:pt>
                <c:pt idx="73">
                  <c:v>35.081735433833082</c:v>
                </c:pt>
                <c:pt idx="74">
                  <c:v>22.130136798181766</c:v>
                </c:pt>
                <c:pt idx="75">
                  <c:v>11.367429578402581</c:v>
                </c:pt>
                <c:pt idx="76">
                  <c:v>2.9969688169202788</c:v>
                </c:pt>
                <c:pt idx="77">
                  <c:v>2.7982426555821096</c:v>
                </c:pt>
                <c:pt idx="78">
                  <c:v>5.8580088544249858</c:v>
                </c:pt>
                <c:pt idx="79">
                  <c:v>6.0472023718076375</c:v>
                </c:pt>
                <c:pt idx="80">
                  <c:v>3.25780416159607</c:v>
                </c:pt>
                <c:pt idx="81">
                  <c:v>2.5893058107950973</c:v>
                </c:pt>
                <c:pt idx="82">
                  <c:v>11.542832049504145</c:v>
                </c:pt>
                <c:pt idx="83">
                  <c:v>23.619843622938188</c:v>
                </c:pt>
                <c:pt idx="84">
                  <c:v>38.804870542642988</c:v>
                </c:pt>
                <c:pt idx="85">
                  <c:v>57.049333011937406</c:v>
                </c:pt>
                <c:pt idx="86">
                  <c:v>78.271316801434978</c:v>
                </c:pt>
                <c:pt idx="87">
                  <c:v>102.35570446909273</c:v>
                </c:pt>
                <c:pt idx="88">
                  <c:v>129.15466842737987</c:v>
                </c:pt>
                <c:pt idx="89">
                  <c:v>158.48852800759494</c:v>
                </c:pt>
                <c:pt idx="90">
                  <c:v>190.14696872151816</c:v>
                </c:pt>
                <c:pt idx="91">
                  <c:v>223.89061791543182</c:v>
                </c:pt>
                <c:pt idx="92">
                  <c:v>259.45296699449017</c:v>
                </c:pt>
                <c:pt idx="93">
                  <c:v>296.54262641063485</c:v>
                </c:pt>
                <c:pt idx="94">
                  <c:v>334.84589569940761</c:v>
                </c:pt>
                <c:pt idx="95">
                  <c:v>374.02962706464382</c:v>
                </c:pt>
                <c:pt idx="96">
                  <c:v>413.74435738906294</c:v>
                </c:pt>
                <c:pt idx="97">
                  <c:v>453.62768013614789</c:v>
                </c:pt>
                <c:pt idx="98">
                  <c:v>493.30782544565091</c:v>
                </c:pt>
                <c:pt idx="99">
                  <c:v>532.40741385086528</c:v>
                </c:pt>
                <c:pt idx="100">
                  <c:v>570.54734649716579</c:v>
                </c:pt>
                <c:pt idx="101">
                  <c:v>607.35079255194626</c:v>
                </c:pt>
                <c:pt idx="102">
                  <c:v>642.44723269637041</c:v>
                </c:pt>
                <c:pt idx="103">
                  <c:v>675.47651620579904</c:v>
                </c:pt>
                <c:pt idx="104">
                  <c:v>706.09288818080051</c:v>
                </c:pt>
                <c:pt idx="105">
                  <c:v>733.96894300226654</c:v>
                </c:pt>
                <c:pt idx="106">
                  <c:v>758.79946006552962</c:v>
                </c:pt>
                <c:pt idx="107">
                  <c:v>780.30507830787496</c:v>
                </c:pt>
                <c:pt idx="108">
                  <c:v>798.23576698457077</c:v>
                </c:pt>
                <c:pt idx="109">
                  <c:v>812.37405156851014</c:v>
                </c:pt>
                <c:pt idx="110">
                  <c:v>822.53795554040369</c:v>
                </c:pt>
                <c:pt idx="111">
                  <c:v>828.58362118756338</c:v>
                </c:pt>
                <c:pt idx="112">
                  <c:v>830.40757532183727</c:v>
                </c:pt>
                <c:pt idx="113">
                  <c:v>827.94860903817118</c:v>
                </c:pt>
                <c:pt idx="114">
                  <c:v>821.18924423671854</c:v>
                </c:pt>
                <c:pt idx="115">
                  <c:v>810.156763590693</c:v>
                </c:pt>
                <c:pt idx="116">
                  <c:v>794.92378492223986</c:v>
                </c:pt>
                <c:pt idx="117">
                  <c:v>775.60836550828276</c:v>
                </c:pt>
                <c:pt idx="118">
                  <c:v>752.37362663272415</c:v>
                </c:pt>
                <c:pt idx="119">
                  <c:v>725.42689368240383</c:v>
                </c:pt>
                <c:pt idx="120">
                  <c:v>695.01835220085957</c:v>
                </c:pt>
                <c:pt idx="121">
                  <c:v>661.43922551303729</c:v>
                </c:pt>
                <c:pt idx="122">
                  <c:v>625.01948476059749</c:v>
                </c:pt>
                <c:pt idx="123">
                  <c:v>586.12510738533547</c:v>
                </c:pt>
                <c:pt idx="124">
                  <c:v>545.15490521069705</c:v>
                </c:pt>
                <c:pt idx="125">
                  <c:v>502.53694824180747</c:v>
                </c:pt>
                <c:pt idx="126">
                  <c:v>458.72461507685887</c:v>
                </c:pt>
                <c:pt idx="127">
                  <c:v>414.19230534233395</c:v>
                </c:pt>
                <c:pt idx="128">
                  <c:v>369.43085377861814</c:v>
                </c:pt>
                <c:pt idx="129">
                  <c:v>324.94268946069963</c:v>
                </c:pt>
                <c:pt idx="130">
                  <c:v>281.23678709358876</c:v>
                </c:pt>
                <c:pt idx="131">
                  <c:v>238.82346033026417</c:v>
                </c:pt>
                <c:pt idx="132">
                  <c:v>198.2090495817971</c:v>
                </c:pt>
                <c:pt idx="133">
                  <c:v>159.89055879011394</c:v>
                </c:pt>
                <c:pt idx="134">
                  <c:v>124.35029708386384</c:v>
                </c:pt>
                <c:pt idx="135">
                  <c:v>92.050582112843543</c:v>
                </c:pt>
                <c:pt idx="136">
                  <c:v>63.428562138077297</c:v>
                </c:pt>
                <c:pt idx="137">
                  <c:v>38.891213630606664</c:v>
                </c:pt>
                <c:pt idx="138">
                  <c:v>18.810570196492531</c:v>
                </c:pt>
                <c:pt idx="139">
                  <c:v>3.5192370989925523</c:v>
                </c:pt>
                <c:pt idx="140">
                  <c:v>6.6937565014538229</c:v>
                </c:pt>
                <c:pt idx="141">
                  <c:v>11.586718209138308</c:v>
                </c:pt>
                <c:pt idx="142">
                  <c:v>10.96861988665195</c:v>
                </c:pt>
                <c:pt idx="143">
                  <c:v>4.7019497628409006</c:v>
                </c:pt>
                <c:pt idx="144">
                  <c:v>7.2949486991609236</c:v>
                </c:pt>
                <c:pt idx="145">
                  <c:v>25.046084194161072</c:v>
                </c:pt>
                <c:pt idx="146">
                  <c:v>48.516598987294707</c:v>
                </c:pt>
                <c:pt idx="147">
                  <c:v>77.612146469357896</c:v>
                </c:pt>
                <c:pt idx="148">
                  <c:v>112.17888101865725</c:v>
                </c:pt>
                <c:pt idx="149">
                  <c:v>152.00407011041202</c:v>
                </c:pt>
                <c:pt idx="150">
                  <c:v>196.81733219139028</c:v>
                </c:pt>
                <c:pt idx="151">
                  <c:v>246.29249727876899</c:v>
                </c:pt>
                <c:pt idx="152">
                  <c:v>300.05008061616417</c:v>
                </c:pt>
                <c:pt idx="153">
                  <c:v>357.66035309593258</c:v>
                </c:pt>
                <c:pt idx="154">
                  <c:v>418.64698560582144</c:v>
                </c:pt>
                <c:pt idx="155">
                  <c:v>482.49123805067507</c:v>
                </c:pt>
                <c:pt idx="156">
                  <c:v>548.63665760639969</c:v>
                </c:pt>
                <c:pt idx="157">
                  <c:v>616.49424485288455</c:v>
                </c:pt>
                <c:pt idx="158">
                  <c:v>685.44804087188561</c:v>
                </c:pt>
                <c:pt idx="159">
                  <c:v>754.86108324927591</c:v>
                </c:pt>
                <c:pt idx="160">
                  <c:v>824.08167424917542</c:v>
                </c:pt>
                <c:pt idx="161">
                  <c:v>892.44990028669326</c:v>
                </c:pt>
                <c:pt idx="162">
                  <c:v>959.30433826801516</c:v>
                </c:pt>
                <c:pt idx="163">
                  <c:v>1023.9888814373736</c:v>
                </c:pt>
                <c:pt idx="164">
                  <c:v>1085.8596151100078</c:v>
                </c:pt>
                <c:pt idx="165">
                  <c:v>1144.2916711122764</c:v>
                </c:pt>
                <c:pt idx="166">
                  <c:v>1198.6859889206855</c:v>
                </c:pt>
                <c:pt idx="167">
                  <c:v>1248.4759114102715</c:v>
                </c:pt>
                <c:pt idx="168">
                  <c:v>1293.1335438005005</c:v>
                </c:pt>
                <c:pt idx="169">
                  <c:v>1332.1758058273647</c:v>
                </c:pt>
                <c:pt idx="170">
                  <c:v>1365.1701093690231</c:v>
                </c:pt>
                <c:pt idx="171">
                  <c:v>1391.7395966963331</c:v>
                </c:pt>
                <c:pt idx="172">
                  <c:v>1411.5678781884055</c:v>
                </c:pt>
                <c:pt idx="173">
                  <c:v>1424.4032127179153</c:v>
                </c:pt>
                <c:pt idx="174">
                  <c:v>1430.0620789349725</c:v>
                </c:pt>
                <c:pt idx="175">
                  <c:v>1428.4320913178226</c:v>
                </c:pt>
                <c:pt idx="176">
                  <c:v>1419.4742210624088</c:v>
                </c:pt>
                <c:pt idx="177">
                  <c:v>1419.4742210624088</c:v>
                </c:pt>
                <c:pt idx="178">
                  <c:v>1379.7937016303902</c:v>
                </c:pt>
                <c:pt idx="179">
                  <c:v>1349.3694202756321</c:v>
                </c:pt>
                <c:pt idx="180">
                  <c:v>1312.2131384018323</c:v>
                </c:pt>
                <c:pt idx="181">
                  <c:v>1268.6596786802388</c:v>
                </c:pt>
                <c:pt idx="182">
                  <c:v>1219.1146067605216</c:v>
                </c:pt>
                <c:pt idx="183">
                  <c:v>1164.0510783589118</c:v>
                </c:pt>
                <c:pt idx="184">
                  <c:v>1104.0059412160103</c:v>
                </c:pt>
                <c:pt idx="185">
                  <c:v>1039.5751219740412</c:v>
                </c:pt>
                <c:pt idx="186">
                  <c:v>971.40833590638863</c:v>
                </c:pt>
                <c:pt idx="187">
                  <c:v>900.20316502419291</c:v>
                </c:pt>
                <c:pt idx="188">
                  <c:v>826.69855730228676</c:v>
                </c:pt>
                <c:pt idx="189">
                  <c:v>751.66780652877242</c:v>
                </c:pt>
                <c:pt idx="190">
                  <c:v>675.91107851194522</c:v>
                </c:pt>
                <c:pt idx="191">
                  <c:v>600.2475550029958</c:v>
                </c:pt>
                <c:pt idx="192">
                  <c:v>525.50727164541695</c:v>
                </c:pt>
                <c:pt idx="193">
                  <c:v>452.52273048209105</c:v>
                </c:pt>
                <c:pt idx="194">
                  <c:v>382.12037098447269</c:v>
                </c:pt>
                <c:pt idx="195">
                  <c:v>315.1119861688876</c:v>
                </c:pt>
                <c:pt idx="196">
                  <c:v>252.28617209503278</c:v>
                </c:pt>
                <c:pt idx="197">
                  <c:v>194.39989987139117</c:v>
                </c:pt>
                <c:pt idx="198">
                  <c:v>142.17029920174278</c:v>
                </c:pt>
                <c:pt idx="199">
                  <c:v>96.266741485071975</c:v>
                </c:pt>
                <c:pt idx="200">
                  <c:v>57.30330852681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2-20E7-45DC-B75C-A5E1E69F6008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7:$GT$167</c:f>
              <c:numCache>
                <c:formatCode>General</c:formatCode>
                <c:ptCount val="201"/>
                <c:pt idx="0">
                  <c:v>73.211240318536269</c:v>
                </c:pt>
                <c:pt idx="1">
                  <c:v>67.657139375823135</c:v>
                </c:pt>
                <c:pt idx="2">
                  <c:v>61.795084308118419</c:v>
                </c:pt>
                <c:pt idx="3">
                  <c:v>55.703955978796955</c:v>
                </c:pt>
                <c:pt idx="4">
                  <c:v>49.469309339188392</c:v>
                </c:pt>
                <c:pt idx="5">
                  <c:v>43.182552543163538</c:v>
                </c:pt>
                <c:pt idx="6">
                  <c:v>36.940023053834892</c:v>
                </c:pt>
                <c:pt idx="7">
                  <c:v>30.841969331191706</c:v>
                </c:pt>
                <c:pt idx="8">
                  <c:v>24.991448115185651</c:v>
                </c:pt>
                <c:pt idx="9">
                  <c:v>19.493148653182573</c:v>
                </c:pt>
                <c:pt idx="10">
                  <c:v>14.452156445176607</c:v>
                </c:pt>
                <c:pt idx="11">
                  <c:v>9.9726701771021133</c:v>
                </c:pt>
                <c:pt idx="12">
                  <c:v>6.1566864655792326</c:v>
                </c:pt>
                <c:pt idx="13">
                  <c:v>3.1026678315514116</c:v>
                </c:pt>
                <c:pt idx="14">
                  <c:v>0.90420994223834439</c:v>
                </c:pt>
                <c:pt idx="15">
                  <c:v>0.35127540078958835</c:v>
                </c:pt>
                <c:pt idx="16">
                  <c:v>0.58384480420251372</c:v>
                </c:pt>
                <c:pt idx="17">
                  <c:v>0.27774141225527099</c:v>
                </c:pt>
                <c:pt idx="18">
                  <c:v>2.2948497572179174</c:v>
                </c:pt>
                <c:pt idx="19">
                  <c:v>5.5178861964597123</c:v>
                </c:pt>
                <c:pt idx="20">
                  <c:v>9.9853065348503574</c:v>
                </c:pt>
                <c:pt idx="21">
                  <c:v>15.722739437119269</c:v>
                </c:pt>
                <c:pt idx="22">
                  <c:v>22.742235992689849</c:v>
                </c:pt>
                <c:pt idx="23">
                  <c:v>31.041658556975943</c:v>
                </c:pt>
                <c:pt idx="24">
                  <c:v>40.604220246201017</c:v>
                </c:pt>
                <c:pt idx="25">
                  <c:v>51.39818493746246</c:v>
                </c:pt>
                <c:pt idx="26">
                  <c:v>63.376735945174914</c:v>
                </c:pt>
                <c:pt idx="27">
                  <c:v>76.478019726101195</c:v>
                </c:pt>
                <c:pt idx="28">
                  <c:v>90.625369026836779</c:v>
                </c:pt>
                <c:pt idx="29">
                  <c:v>105.7277078505748</c:v>
                </c:pt>
                <c:pt idx="30">
                  <c:v>121.6801385065597</c:v>
                </c:pt>
                <c:pt idx="31">
                  <c:v>138.36470883951353</c:v>
                </c:pt>
                <c:pt idx="32">
                  <c:v>155.65135554225299</c:v>
                </c:pt>
                <c:pt idx="33">
                  <c:v>173.39901725830268</c:v>
                </c:pt>
                <c:pt idx="34">
                  <c:v>191.45690900867092</c:v>
                </c:pt>
                <c:pt idx="35">
                  <c:v>209.66594735443971</c:v>
                </c:pt>
                <c:pt idx="36">
                  <c:v>227.86031366071666</c:v>
                </c:pt>
                <c:pt idx="37">
                  <c:v>245.86914088367212</c:v>
                </c:pt>
                <c:pt idx="38">
                  <c:v>263.51830748604169</c:v>
                </c:pt>
                <c:pt idx="39">
                  <c:v>280.63232042176566</c:v>
                </c:pt>
                <c:pt idx="40">
                  <c:v>297.03626764021936</c:v>
                </c:pt>
                <c:pt idx="41">
                  <c:v>312.55781926600656</c:v>
                </c:pt>
                <c:pt idx="42">
                  <c:v>327.02925553087294</c:v>
                </c:pt>
                <c:pt idx="43">
                  <c:v>340.28949868717348</c:v>
                </c:pt>
                <c:pt idx="44">
                  <c:v>352.18612553227308</c:v>
                </c:pt>
                <c:pt idx="45">
                  <c:v>362.57733683248659</c:v>
                </c:pt>
                <c:pt idx="46">
                  <c:v>371.33385986306791</c:v>
                </c:pt>
                <c:pt idx="47">
                  <c:v>378.34076048376215</c:v>
                </c:pt>
                <c:pt idx="48">
                  <c:v>383.49914165090735</c:v>
                </c:pt>
                <c:pt idx="49">
                  <c:v>386.72770602716412</c:v>
                </c:pt>
                <c:pt idx="50">
                  <c:v>387.96416138559891</c:v>
                </c:pt>
                <c:pt idx="51">
                  <c:v>387.16644880970358</c:v>
                </c:pt>
                <c:pt idx="52">
                  <c:v>384.31377525542416</c:v>
                </c:pt>
                <c:pt idx="53">
                  <c:v>379.40743385260487</c:v>
                </c:pt>
                <c:pt idx="54">
                  <c:v>372.47139736555022</c:v>
                </c:pt>
                <c:pt idx="55">
                  <c:v>363.55267248681719</c:v>
                </c:pt>
                <c:pt idx="56">
                  <c:v>352.72140508318148</c:v>
                </c:pt>
                <c:pt idx="57">
                  <c:v>340.07072912373098</c:v>
                </c:pt>
                <c:pt idx="58">
                  <c:v>325.71635477054571</c:v>
                </c:pt>
                <c:pt idx="59">
                  <c:v>309.79589397368153</c:v>
                </c:pt>
                <c:pt idx="60">
                  <c:v>292.46792485361226</c:v>
                </c:pt>
                <c:pt idx="61">
                  <c:v>273.91079914380839</c:v>
                </c:pt>
                <c:pt idx="62">
                  <c:v>254.32119997054909</c:v>
                </c:pt>
                <c:pt idx="63">
                  <c:v>233.91246023232247</c:v>
                </c:pt>
                <c:pt idx="64">
                  <c:v>212.91265477286319</c:v>
                </c:pt>
                <c:pt idx="65">
                  <c:v>191.56248238553465</c:v>
                </c:pt>
                <c:pt idx="66">
                  <c:v>191.56248238553465</c:v>
                </c:pt>
                <c:pt idx="67">
                  <c:v>148.82292523435845</c:v>
                </c:pt>
                <c:pt idx="68">
                  <c:v>127.95644644268673</c:v>
                </c:pt>
                <c:pt idx="69">
                  <c:v>107.78004041126229</c:v>
                </c:pt>
                <c:pt idx="70">
                  <c:v>88.559851190773486</c:v>
                </c:pt>
                <c:pt idx="71">
                  <c:v>70.558744054663705</c:v>
                </c:pt>
                <c:pt idx="72">
                  <c:v>54.033370484463681</c:v>
                </c:pt>
                <c:pt idx="73">
                  <c:v>39.231232373263488</c:v>
                </c:pt>
                <c:pt idx="74">
                  <c:v>26.387777918471699</c:v>
                </c:pt>
                <c:pt idx="75">
                  <c:v>15.723562013215194</c:v>
                </c:pt>
                <c:pt idx="76">
                  <c:v>7.4415039233688027</c:v>
                </c:pt>
                <c:pt idx="77">
                  <c:v>1.7242746476631545</c:v>
                </c:pt>
                <c:pt idx="78">
                  <c:v>1.2681544010218619</c:v>
                </c:pt>
                <c:pt idx="79">
                  <c:v>1.4007708826853611</c:v>
                </c:pt>
                <c:pt idx="80">
                  <c:v>1.4344398347261291</c:v>
                </c:pt>
                <c:pt idx="81">
                  <c:v>7.3167040695408039</c:v>
                </c:pt>
                <c:pt idx="82">
                  <c:v>16.294942245511066</c:v>
                </c:pt>
                <c:pt idx="83">
                  <c:v>28.386546829132055</c:v>
                </c:pt>
                <c:pt idx="84">
                  <c:v>43.576475477224683</c:v>
                </c:pt>
                <c:pt idx="85">
                  <c:v>61.816676012679778</c:v>
                </c:pt>
                <c:pt idx="86">
                  <c:v>83.02585652817946</c:v>
                </c:pt>
                <c:pt idx="87">
                  <c:v>107.08961038820939</c:v>
                </c:pt>
                <c:pt idx="88">
                  <c:v>133.86090219408365</c:v>
                </c:pt>
                <c:pt idx="89">
                  <c:v>163.16091693297295</c:v>
                </c:pt>
                <c:pt idx="90">
                  <c:v>194.78027059020928</c:v>
                </c:pt>
                <c:pt idx="91">
                  <c:v>228.4805765063229</c:v>
                </c:pt>
                <c:pt idx="92">
                  <c:v>263.99635774968237</c:v>
                </c:pt>
                <c:pt idx="93">
                  <c:v>301.03729179637361</c:v>
                </c:pt>
                <c:pt idx="94">
                  <c:v>339.29076990565903</c:v>
                </c:pt>
                <c:pt idx="95">
                  <c:v>378.424749796529</c:v>
                </c:pt>
                <c:pt idx="96">
                  <c:v>418.0908766123502</c:v>
                </c:pt>
                <c:pt idx="97">
                  <c:v>457.92784374937065</c:v>
                </c:pt>
                <c:pt idx="98">
                  <c:v>497.56496196206177</c:v>
                </c:pt>
                <c:pt idx="99">
                  <c:v>536.62590228324393</c:v>
                </c:pt>
                <c:pt idx="100">
                  <c:v>574.73257574638387</c:v>
                </c:pt>
                <c:pt idx="101">
                  <c:v>611.5091107050639</c:v>
                </c:pt>
                <c:pt idx="102">
                  <c:v>646.58588674086081</c:v>
                </c:pt>
                <c:pt idx="103">
                  <c:v>679.60358276225884</c:v>
                </c:pt>
                <c:pt idx="104">
                  <c:v>710.21719594623812</c:v>
                </c:pt>
                <c:pt idx="105">
                  <c:v>738.09998767889317</c:v>
                </c:pt>
                <c:pt idx="106">
                  <c:v>762.94731262505468</c:v>
                </c:pt>
                <c:pt idx="107">
                  <c:v>784.4802875078974</c:v>
                </c:pt>
                <c:pt idx="108">
                  <c:v>802.44925711109374</c:v>
                </c:pt>
                <c:pt idx="109">
                  <c:v>816.63701642629871</c:v>
                </c:pt>
                <c:pt idx="110">
                  <c:v>826.86174975039989</c:v>
                </c:pt>
                <c:pt idx="111">
                  <c:v>832.97964987748094</c:v>
                </c:pt>
                <c:pt idx="112">
                  <c:v>834.88718331210691</c:v>
                </c:pt>
                <c:pt idx="113">
                  <c:v>832.52297063045853</c:v>
                </c:pt>
                <c:pt idx="114">
                  <c:v>825.8692547062077</c:v>
                </c:pt>
                <c:pt idx="115">
                  <c:v>814.95293346631126</c:v>
                </c:pt>
                <c:pt idx="116">
                  <c:v>799.84613811114002</c:v>
                </c:pt>
                <c:pt idx="117">
                  <c:v>780.66634228248813</c:v>
                </c:pt>
                <c:pt idx="118">
                  <c:v>757.57599244726453</c:v>
                </c:pt>
                <c:pt idx="119">
                  <c:v>730.78165473599836</c:v>
                </c:pt>
                <c:pt idx="120">
                  <c:v>700.53267858283891</c:v>
                </c:pt>
                <c:pt idx="121">
                  <c:v>667.11938270439305</c:v>
                </c:pt>
                <c:pt idx="122">
                  <c:v>630.87077417358057</c:v>
                </c:pt>
                <c:pt idx="123">
                  <c:v>592.15181653570937</c:v>
                </c:pt>
                <c:pt idx="124">
                  <c:v>551.36026802051049</c:v>
                </c:pt>
                <c:pt idx="125">
                  <c:v>508.92311586932715</c:v>
                </c:pt>
                <c:pt idx="126">
                  <c:v>465.29263756511978</c:v>
                </c:pt>
                <c:pt idx="127">
                  <c:v>420.94212426966862</c:v>
                </c:pt>
                <c:pt idx="128">
                  <c:v>376.36130598459994</c:v>
                </c:pt>
                <c:pt idx="129">
                  <c:v>332.05152181026926</c:v>
                </c:pt>
                <c:pt idx="130">
                  <c:v>288.52068213184816</c:v>
                </c:pt>
                <c:pt idx="131">
                  <c:v>246.27807257160174</c:v>
                </c:pt>
                <c:pt idx="132">
                  <c:v>205.82905207075601</c:v>
                </c:pt>
                <c:pt idx="133">
                  <c:v>167.66969946878297</c:v>
                </c:pt>
                <c:pt idx="134">
                  <c:v>132.28146440258615</c:v>
                </c:pt>
                <c:pt idx="135">
                  <c:v>100.12587922868246</c:v>
                </c:pt>
                <c:pt idx="136">
                  <c:v>71.639388959673454</c:v>
                </c:pt>
                <c:pt idx="137">
                  <c:v>47.228355889660655</c:v>
                </c:pt>
                <c:pt idx="138">
                  <c:v>27.264294655900525</c:v>
                </c:pt>
                <c:pt idx="139">
                  <c:v>12.079391946346751</c:v>
                </c:pt>
                <c:pt idx="140">
                  <c:v>1.9623629219012961</c:v>
                </c:pt>
                <c:pt idx="141">
                  <c:v>2.845306308118972</c:v>
                </c:pt>
                <c:pt idx="142">
                  <c:v>2.1526841184050052</c:v>
                </c:pt>
                <c:pt idx="143">
                  <c:v>4.1777554887056381</c:v>
                </c:pt>
                <c:pt idx="144">
                  <c:v>16.227793873049571</c:v>
                </c:pt>
                <c:pt idx="145">
                  <c:v>34.021673901676955</c:v>
                </c:pt>
                <c:pt idx="146">
                  <c:v>57.524879021465978</c:v>
                </c:pt>
                <c:pt idx="147">
                  <c:v>86.643507405481003</c:v>
                </c:pt>
                <c:pt idx="148">
                  <c:v>121.22425737070473</c:v>
                </c:pt>
                <c:pt idx="149">
                  <c:v>161.05503405258492</c:v>
                </c:pt>
                <c:pt idx="150">
                  <c:v>205.8661809083803</c:v>
                </c:pt>
                <c:pt idx="151">
                  <c:v>255.3323330719555</c:v>
                </c:pt>
                <c:pt idx="152">
                  <c:v>309.07488296535143</c:v>
                </c:pt>
                <c:pt idx="153">
                  <c:v>366.66504195661003</c:v>
                </c:pt>
                <c:pt idx="154">
                  <c:v>427.62747530950196</c:v>
                </c:pt>
                <c:pt idx="155">
                  <c:v>491.44448126975618</c:v>
                </c:pt>
                <c:pt idx="156">
                  <c:v>557.56067894426712</c:v>
                </c:pt>
                <c:pt idx="157">
                  <c:v>625.38816372363408</c:v>
                </c:pt>
                <c:pt idx="158">
                  <c:v>694.31208344105937</c:v>
                </c:pt>
                <c:pt idx="159">
                  <c:v>763.69658331630387</c:v>
                </c:pt>
                <c:pt idx="160">
                  <c:v>832.89106306270457</c:v>
                </c:pt>
                <c:pt idx="161">
                  <c:v>901.23668539456753</c:v>
                </c:pt>
                <c:pt idx="162">
                  <c:v>968.07307161323001</c:v>
                </c:pt>
                <c:pt idx="163">
                  <c:v>1032.7451170187785</c:v>
                </c:pt>
                <c:pt idx="164">
                  <c:v>1094.6098566307978</c:v>
                </c:pt>
                <c:pt idx="165">
                  <c:v>1153.0433101393533</c:v>
                </c:pt>
                <c:pt idx="166">
                  <c:v>1207.4472341727769</c:v>
                </c:pt>
                <c:pt idx="167">
                  <c:v>1257.2557098813393</c:v>
                </c:pt>
                <c:pt idx="168">
                  <c:v>1301.9414945065473</c:v>
                </c:pt>
                <c:pt idx="169">
                  <c:v>1341.0220670384515</c:v>
                </c:pt>
                <c:pt idx="170">
                  <c:v>1374.0653002534057</c:v>
                </c:pt>
                <c:pt idx="171">
                  <c:v>1400.6946943594558</c:v>
                </c:pt>
                <c:pt idx="172">
                  <c:v>1420.5941111355044</c:v>
                </c:pt>
                <c:pt idx="173">
                  <c:v>1433.5119518047181</c:v>
                </c:pt>
                <c:pt idx="174">
                  <c:v>1439.2647268960798</c:v>
                </c:pt>
                <c:pt idx="175">
                  <c:v>1437.7399719765663</c:v>
                </c:pt>
                <c:pt idx="176">
                  <c:v>1428.8984693291641</c:v>
                </c:pt>
                <c:pt idx="177">
                  <c:v>1428.8984693291641</c:v>
                </c:pt>
                <c:pt idx="178">
                  <c:v>1389.4827965896088</c:v>
                </c:pt>
                <c:pt idx="179">
                  <c:v>1359.2060888445083</c:v>
                </c:pt>
                <c:pt idx="180">
                  <c:v>1322.2067135883558</c:v>
                </c:pt>
                <c:pt idx="181">
                  <c:v>1278.8188039817796</c:v>
                </c:pt>
                <c:pt idx="182">
                  <c:v>1229.4471529430728</c:v>
                </c:pt>
                <c:pt idx="183">
                  <c:v>1174.56406795721</c:v>
                </c:pt>
                <c:pt idx="184">
                  <c:v>1114.7054815089039</c:v>
                </c:pt>
                <c:pt idx="185">
                  <c:v>1050.4663471047895</c:v>
                </c:pt>
                <c:pt idx="186">
                  <c:v>982.49535872621436</c:v>
                </c:pt>
                <c:pt idx="187">
                  <c:v>911.48903914024345</c:v>
                </c:pt>
                <c:pt idx="188">
                  <c:v>838.18524970921476</c:v>
                </c:pt>
                <c:pt idx="189">
                  <c:v>763.35618109738652</c:v>
                </c:pt>
                <c:pt idx="190">
                  <c:v>687.80089049991261</c:v>
                </c:pt>
                <c:pt idx="191">
                  <c:v>612.33745664243861</c:v>
                </c:pt>
                <c:pt idx="192">
                  <c:v>537.79482875157635</c:v>
                </c:pt>
                <c:pt idx="193">
                  <c:v>465.00444991710924</c:v>
                </c:pt>
                <c:pt idx="194">
                  <c:v>394.79173870188413</c:v>
                </c:pt>
                <c:pt idx="195">
                  <c:v>327.96751545869222</c:v>
                </c:pt>
                <c:pt idx="196">
                  <c:v>265.31946154730105</c:v>
                </c:pt>
                <c:pt idx="197">
                  <c:v>207.60370047924877</c:v>
                </c:pt>
                <c:pt idx="198">
                  <c:v>155.53658993326371</c:v>
                </c:pt>
                <c:pt idx="199">
                  <c:v>109.78681256899097</c:v>
                </c:pt>
                <c:pt idx="200">
                  <c:v>70.967851619899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4-20E7-45DC-B75C-A5E1E69F6008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8:$GT$168</c:f>
              <c:numCache>
                <c:formatCode>General</c:formatCode>
                <c:ptCount val="201"/>
                <c:pt idx="0">
                  <c:v>72.507700950761063</c:v>
                </c:pt>
                <c:pt idx="1">
                  <c:v>67.078051011871551</c:v>
                </c:pt>
                <c:pt idx="2">
                  <c:v>61.33943558353036</c:v>
                </c:pt>
                <c:pt idx="3">
                  <c:v>55.369619613677123</c:v>
                </c:pt>
                <c:pt idx="4">
                  <c:v>49.253064550452656</c:v>
                </c:pt>
                <c:pt idx="5">
                  <c:v>43.080118382707731</c:v>
                </c:pt>
                <c:pt idx="6">
                  <c:v>36.946102339522</c:v>
                </c:pt>
                <c:pt idx="7">
                  <c:v>30.950302731713585</c:v>
                </c:pt>
                <c:pt idx="8">
                  <c:v>25.194877848401287</c:v>
                </c:pt>
                <c:pt idx="9">
                  <c:v>19.78369116148</c:v>
                </c:pt>
                <c:pt idx="10">
                  <c:v>14.821083321710411</c:v>
                </c:pt>
                <c:pt idx="11">
                  <c:v>10.410596534318234</c:v>
                </c:pt>
                <c:pt idx="12">
                  <c:v>6.6536658630780252</c:v>
                </c:pt>
                <c:pt idx="13">
                  <c:v>3.6482928148011062</c:v>
                </c:pt>
                <c:pt idx="14">
                  <c:v>1.4877171875893209</c:v>
                </c:pt>
                <c:pt idx="15">
                  <c:v>0.25910361463607023</c:v>
                </c:pt>
                <c:pt idx="16">
                  <c:v>4.2259491259835323E-2</c:v>
                </c:pt>
                <c:pt idx="17">
                  <c:v>0.90840102891769048</c:v>
                </c:pt>
                <c:pt idx="18">
                  <c:v>2.9189840311504005</c:v>
                </c:pt>
                <c:pt idx="19">
                  <c:v>6.1246156301389165</c:v>
                </c:pt>
                <c:pt idx="20">
                  <c:v>10.564062658671418</c:v>
                </c:pt>
                <c:pt idx="21">
                  <c:v>16.263371563219462</c:v>
                </c:pt>
                <c:pt idx="22">
                  <c:v>23.235113794435186</c:v>
                </c:pt>
                <c:pt idx="23">
                  <c:v>31.477769449170381</c:v>
                </c:pt>
                <c:pt idx="24">
                  <c:v>40.975260593027414</c:v>
                </c:pt>
                <c:pt idx="25">
                  <c:v>51.696644176835697</c:v>
                </c:pt>
                <c:pt idx="26">
                  <c:v>63.595972788964417</c:v>
                </c:pt>
                <c:pt idx="27">
                  <c:v>76.612329674855459</c:v>
                </c:pt>
                <c:pt idx="28">
                  <c:v>90.670042524425085</c:v>
                </c:pt>
                <c:pt idx="29">
                  <c:v>105.67907849768415</c:v>
                </c:pt>
                <c:pt idx="30">
                  <c:v>121.53562085131361</c:v>
                </c:pt>
                <c:pt idx="31">
                  <c:v>138.12282536762143</c:v>
                </c:pt>
                <c:pt idx="32">
                  <c:v>155.31175259701342</c:v>
                </c:pt>
                <c:pt idx="33">
                  <c:v>172.9624697313931</c:v>
                </c:pt>
                <c:pt idx="34">
                  <c:v>190.92531375485487</c:v>
                </c:pt>
                <c:pt idx="35">
                  <c:v>209.04230539598996</c:v>
                </c:pt>
                <c:pt idx="36">
                  <c:v>227.14870135936158</c:v>
                </c:pt>
                <c:pt idx="37">
                  <c:v>245.07467036810553</c:v>
                </c:pt>
                <c:pt idx="38">
                  <c:v>262.64707673039163</c:v>
                </c:pt>
                <c:pt idx="39">
                  <c:v>279.69135347382144</c:v>
                </c:pt>
                <c:pt idx="40">
                  <c:v>296.03344559663697</c:v>
                </c:pt>
                <c:pt idx="41">
                  <c:v>311.50180268416443</c:v>
                </c:pt>
                <c:pt idx="42">
                  <c:v>325.92939905261466</c:v>
                </c:pt>
                <c:pt idx="43">
                  <c:v>339.15575872748747</c:v>
                </c:pt>
                <c:pt idx="44">
                  <c:v>351.02896195525386</c:v>
                </c:pt>
                <c:pt idx="45">
                  <c:v>361.40760959699929</c:v>
                </c:pt>
                <c:pt idx="46">
                  <c:v>370.16272167079808</c:v>
                </c:pt>
                <c:pt idx="47">
                  <c:v>377.1795465022758</c:v>
                </c:pt>
                <c:pt idx="48">
                  <c:v>382.35925741357215</c:v>
                </c:pt>
                <c:pt idx="49">
                  <c:v>385.62051462999955</c:v>
                </c:pt>
                <c:pt idx="50">
                  <c:v>386.9008711081454</c:v>
                </c:pt>
                <c:pt idx="51">
                  <c:v>386.15800228276731</c:v>
                </c:pt>
                <c:pt idx="52">
                  <c:v>383.37074128309604</c:v>
                </c:pt>
                <c:pt idx="53">
                  <c:v>378.53990296943238</c:v>
                </c:pt>
                <c:pt idx="54">
                  <c:v>371.68888217242062</c:v>
                </c:pt>
                <c:pt idx="55">
                  <c:v>362.86401376136286</c:v>
                </c:pt>
                <c:pt idx="56">
                  <c:v>352.1346846028207</c:v>
                </c:pt>
                <c:pt idx="57">
                  <c:v>339.59319007238867</c:v>
                </c:pt>
                <c:pt idx="58">
                  <c:v>325.35433052432256</c:v>
                </c:pt>
                <c:pt idx="59">
                  <c:v>309.55474597702255</c:v>
                </c:pt>
                <c:pt idx="60">
                  <c:v>292.35199020669467</c:v>
                </c:pt>
                <c:pt idx="61">
                  <c:v>273.9233484248395</c:v>
                </c:pt>
                <c:pt idx="62">
                  <c:v>254.46440571439857</c:v>
                </c:pt>
                <c:pt idx="63">
                  <c:v>234.18737638044101</c:v>
                </c:pt>
                <c:pt idx="64">
                  <c:v>213.31920729981675</c:v>
                </c:pt>
                <c:pt idx="65">
                  <c:v>192.09947119581096</c:v>
                </c:pt>
                <c:pt idx="66">
                  <c:v>192.09947119581096</c:v>
                </c:pt>
                <c:pt idx="67">
                  <c:v>149.61275890501142</c:v>
                </c:pt>
                <c:pt idx="68">
                  <c:v>128.86654652818407</c:v>
                </c:pt>
                <c:pt idx="69">
                  <c:v>108.80494389544951</c:v>
                </c:pt>
                <c:pt idx="70">
                  <c:v>89.69314296283541</c:v>
                </c:pt>
                <c:pt idx="71">
                  <c:v>71.793122163960092</c:v>
                </c:pt>
                <c:pt idx="72">
                  <c:v>55.360720256375131</c:v>
                </c:pt>
                <c:pt idx="73">
                  <c:v>40.642708645506751</c:v>
                </c:pt>
                <c:pt idx="74">
                  <c:v>27.873894576206204</c:v>
                </c:pt>
                <c:pt idx="75">
                  <c:v>17.27428792833571</c:v>
                </c:pt>
                <c:pt idx="76">
                  <c:v>9.0463643393904487</c:v>
                </c:pt>
                <c:pt idx="77">
                  <c:v>3.3724569971945479</c:v>
                </c:pt>
                <c:pt idx="78">
                  <c:v>0.41230869648945156</c:v>
                </c:pt>
                <c:pt idx="79">
                  <c:v>0.30081463618252807</c:v>
                </c:pt>
                <c:pt idx="80">
                  <c:v>3.1459849547137453</c:v>
                </c:pt>
                <c:pt idx="81">
                  <c:v>9.0271541691765051</c:v>
                </c:pt>
                <c:pt idx="82">
                  <c:v>17.993462513380834</c:v>
                </c:pt>
                <c:pt idx="83">
                  <c:v>30.06263167890247</c:v>
                </c:pt>
                <c:pt idx="84">
                  <c:v>45.220054673157733</c:v>
                </c:pt>
                <c:pt idx="85">
                  <c:v>63.418216445268421</c:v>
                </c:pt>
                <c:pt idx="86">
                  <c:v>84.576458622995403</c:v>
                </c:pt>
                <c:pt idx="87">
                  <c:v>108.58109818467788</c:v>
                </c:pt>
                <c:pt idx="88">
                  <c:v>135.28590619414769</c:v>
                </c:pt>
                <c:pt idx="89">
                  <c:v>164.51294889185075</c:v>
                </c:pt>
                <c:pt idx="90">
                  <c:v>196.05378950196024</c:v>
                </c:pt>
                <c:pt idx="91">
                  <c:v>229.67104512491608</c:v>
                </c:pt>
                <c:pt idx="92">
                  <c:v>265.10028908082808</c:v>
                </c:pt>
                <c:pt idx="93">
                  <c:v>302.05228509558629</c:v>
                </c:pt>
                <c:pt idx="94">
                  <c:v>340.21553582287163</c:v>
                </c:pt>
                <c:pt idx="95">
                  <c:v>379.25912441602134</c:v>
                </c:pt>
                <c:pt idx="96">
                  <c:v>418.83582424770958</c:v>
                </c:pt>
                <c:pt idx="97">
                  <c:v>458.58544846555827</c:v>
                </c:pt>
                <c:pt idx="98">
                  <c:v>498.13840790929288</c:v>
                </c:pt>
                <c:pt idx="99">
                  <c:v>537.11944303918062</c:v>
                </c:pt>
                <c:pt idx="100">
                  <c:v>575.15149297296239</c:v>
                </c:pt>
                <c:pt idx="101">
                  <c:v>611.85966253304196</c:v>
                </c:pt>
                <c:pt idx="102">
                  <c:v>646.87524639781441</c:v>
                </c:pt>
                <c:pt idx="103">
                  <c:v>679.83976805723069</c:v>
                </c:pt>
                <c:pt idx="104">
                  <c:v>710.40899031560969</c:v>
                </c:pt>
                <c:pt idx="105">
                  <c:v>738.25685358236058</c:v>
                </c:pt>
                <c:pt idx="106">
                  <c:v>763.07929815702778</c:v>
                </c:pt>
                <c:pt idx="107">
                  <c:v>784.5979271574314</c:v>
                </c:pt>
                <c:pt idx="108">
                  <c:v>802.56346766192485</c:v>
                </c:pt>
                <c:pt idx="109">
                  <c:v>816.75898903711891</c:v>
                </c:pt>
                <c:pt idx="110">
                  <c:v>827.00283929366765</c:v>
                </c:pt>
                <c:pt idx="111">
                  <c:v>833.15126264245725</c:v>
                </c:pt>
                <c:pt idx="112">
                  <c:v>835.10066419415307</c:v>
                </c:pt>
                <c:pt idx="113">
                  <c:v>832.78949093375968</c:v>
                </c:pt>
                <c:pt idx="114">
                  <c:v>826.19970168096415</c:v>
                </c:pt>
                <c:pt idx="115">
                  <c:v>815.35780268410088</c:v>
                </c:pt>
                <c:pt idx="116">
                  <c:v>800.33542975380624</c:v>
                </c:pt>
                <c:pt idx="117">
                  <c:v>781.24946238079724</c:v>
                </c:pt>
                <c:pt idx="118">
                  <c:v>758.26166005612401</c:v>
                </c:pt>
                <c:pt idx="119">
                  <c:v>731.57781597371161</c:v>
                </c:pt>
                <c:pt idx="120">
                  <c:v>701.44642839328628</c:v>
                </c:pt>
                <c:pt idx="121">
                  <c:v>668.15689512386666</c:v>
                </c:pt>
                <c:pt idx="122">
                  <c:v>632.03724179902395</c:v>
                </c:pt>
                <c:pt idx="123">
                  <c:v>593.4513997991736</c:v>
                </c:pt>
                <c:pt idx="124">
                  <c:v>552.79605477666144</c:v>
                </c:pt>
                <c:pt idx="125">
                  <c:v>510.4970916997911</c:v>
                </c:pt>
                <c:pt idx="126">
                  <c:v>467.00566709637701</c:v>
                </c:pt>
                <c:pt idx="127">
                  <c:v>422.79394369116034</c:v>
                </c:pt>
                <c:pt idx="128">
                  <c:v>378.35052684180499</c:v>
                </c:pt>
                <c:pt idx="129">
                  <c:v>334.1756460348517</c:v>
                </c:pt>
                <c:pt idx="130">
                  <c:v>290.77612815869884</c:v>
                </c:pt>
                <c:pt idx="131">
                  <c:v>248.6602122818222</c:v>
                </c:pt>
                <c:pt idx="132">
                  <c:v>208.33225819146122</c:v>
                </c:pt>
                <c:pt idx="133">
                  <c:v>170.2874029561209</c:v>
                </c:pt>
                <c:pt idx="134">
                  <c:v>135.00622123462117</c:v>
                </c:pt>
                <c:pt idx="135">
                  <c:v>102.9494459407709</c:v>
                </c:pt>
                <c:pt idx="136">
                  <c:v>74.552806167606064</c:v>
                </c:pt>
                <c:pt idx="137">
                  <c:v>50.222038966036912</c:v>
                </c:pt>
                <c:pt idx="138">
                  <c:v>30.328130653726323</c:v>
                </c:pt>
                <c:pt idx="139">
                  <c:v>15.202841801426606</c:v>
                </c:pt>
                <c:pt idx="140">
                  <c:v>5.1345679128529129</c:v>
                </c:pt>
                <c:pt idx="141">
                  <c:v>0.36458509405878142</c:v>
                </c:pt>
                <c:pt idx="142">
                  <c:v>1.0837267192965929</c:v>
                </c:pt>
                <c:pt idx="143">
                  <c:v>7.4295332690708742</c:v>
                </c:pt>
                <c:pt idx="144">
                  <c:v>19.483913175251303</c:v>
                </c:pt>
                <c:pt idx="145">
                  <c:v>37.271347696450327</c:v>
                </c:pt>
                <c:pt idx="146">
                  <c:v>60.757667608707976</c:v>
                </c:pt>
                <c:pt idx="147">
                  <c:v>89.849423881451798</c:v>
                </c:pt>
                <c:pt idx="148">
                  <c:v>124.39386857103747</c:v>
                </c:pt>
                <c:pt idx="149">
                  <c:v>164.17955596251477</c:v>
                </c:pt>
                <c:pt idx="150">
                  <c:v>208.93756758688517</c:v>
                </c:pt>
                <c:pt idx="151">
                  <c:v>258.34335820130792</c:v>
                </c:pt>
                <c:pt idx="152">
                  <c:v>312.01921321126548</c:v>
                </c:pt>
                <c:pt idx="153">
                  <c:v>369.53730140599276</c:v>
                </c:pt>
                <c:pt idx="154">
                  <c:v>430.42330034196908</c:v>
                </c:pt>
                <c:pt idx="155">
                  <c:v>494.16056531465284</c:v>
                </c:pt>
                <c:pt idx="156">
                  <c:v>560.19480667599828</c:v>
                </c:pt>
                <c:pt idx="157">
                  <c:v>627.93923435363411</c:v>
                </c:pt>
                <c:pt idx="158">
                  <c:v>696.78012287367665</c:v>
                </c:pt>
                <c:pt idx="159">
                  <c:v>766.08274504714109</c:v>
                </c:pt>
                <c:pt idx="160">
                  <c:v>835.19761781044224</c:v>
                </c:pt>
                <c:pt idx="161">
                  <c:v>903.46699956986129</c:v>
                </c:pt>
                <c:pt idx="162">
                  <c:v>970.23157483981731</c:v>
                </c:pt>
                <c:pt idx="163">
                  <c:v>1034.8372590313111</c:v>
                </c:pt>
                <c:pt idx="164">
                  <c:v>1096.6420539800636</c:v>
                </c:pt>
                <c:pt idx="165">
                  <c:v>1155.0228832373905</c:v>
                </c:pt>
                <c:pt idx="166">
                  <c:v>1209.3823353069065</c:v>
                </c:pt>
                <c:pt idx="167">
                  <c:v>1259.1552429163726</c:v>
                </c:pt>
                <c:pt idx="168">
                  <c:v>1303.8150270774815</c:v>
                </c:pt>
                <c:pt idx="169">
                  <c:v>1342.8797361109914</c:v>
                </c:pt>
                <c:pt idx="170">
                  <c:v>1375.917711995924</c:v>
                </c:pt>
                <c:pt idx="171">
                  <c:v>1402.5528193268315</c:v>
                </c:pt>
                <c:pt idx="172">
                  <c:v>1422.4691758121339</c:v>
                </c:pt>
                <c:pt idx="173">
                  <c:v>1435.4153275903641</c:v>
                </c:pt>
                <c:pt idx="174">
                  <c:v>1441.2078176437726</c:v>
                </c:pt>
                <c:pt idx="175">
                  <c:v>1439.73410120624</c:v>
                </c:pt>
                <c:pt idx="176">
                  <c:v>1430.9547682439613</c:v>
                </c:pt>
                <c:pt idx="177">
                  <c:v>1430.9547682439613</c:v>
                </c:pt>
                <c:pt idx="178">
                  <c:v>1391.6955119275092</c:v>
                </c:pt>
                <c:pt idx="179">
                  <c:v>1361.5121291307319</c:v>
                </c:pt>
                <c:pt idx="180">
                  <c:v>1324.6153756569504</c:v>
                </c:pt>
                <c:pt idx="181">
                  <c:v>1281.3386827325573</c:v>
                </c:pt>
                <c:pt idx="182">
                  <c:v>1232.0860566213807</c:v>
                </c:pt>
                <c:pt idx="183">
                  <c:v>1177.3289412936942</c:v>
                </c:pt>
                <c:pt idx="184">
                  <c:v>1117.6023374872229</c:v>
                </c:pt>
                <c:pt idx="185">
                  <c:v>1053.5002080390414</c:v>
                </c:pt>
                <c:pt idx="186">
                  <c:v>985.67020723679968</c:v>
                </c:pt>
                <c:pt idx="187">
                  <c:v>914.80777951800985</c:v>
                </c:pt>
                <c:pt idx="188">
                  <c:v>841.64968005391017</c:v>
                </c:pt>
                <c:pt idx="189">
                  <c:v>766.96697650881129</c:v>
                </c:pt>
                <c:pt idx="190">
                  <c:v>691.5575974897132</c:v>
                </c:pt>
                <c:pt idx="191">
                  <c:v>616.23849882238255</c:v>
                </c:pt>
                <c:pt idx="192">
                  <c:v>541.83752374147105</c:v>
                </c:pt>
                <c:pt idx="193">
                  <c:v>469.18503730342718</c:v>
                </c:pt>
                <c:pt idx="194">
                  <c:v>399.10541876774062</c:v>
                </c:pt>
                <c:pt idx="195">
                  <c:v>332.40849829819859</c:v>
                </c:pt>
                <c:pt idx="196">
                  <c:v>269.88102607355955</c:v>
                </c:pt>
                <c:pt idx="197">
                  <c:v>212.2782627363998</c:v>
                </c:pt>
                <c:pt idx="198">
                  <c:v>160.31578003003474</c:v>
                </c:pt>
                <c:pt idx="199">
                  <c:v>114.66155946505221</c:v>
                </c:pt>
                <c:pt idx="200">
                  <c:v>75.9284749178698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6-20E7-45DC-B75C-A5E1E69F6008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69:$GT$169</c:f>
              <c:numCache>
                <c:formatCode>General</c:formatCode>
                <c:ptCount val="201"/>
                <c:pt idx="0">
                  <c:v>71.057976569198601</c:v>
                </c:pt>
                <c:pt idx="1">
                  <c:v>65.734691683656081</c:v>
                </c:pt>
                <c:pt idx="2">
                  <c:v>60.101210167098991</c:v>
                </c:pt>
                <c:pt idx="3">
                  <c:v>54.234161301316064</c:v>
                </c:pt>
                <c:pt idx="4">
                  <c:v>48.21689367722059</c:v>
                </c:pt>
                <c:pt idx="5">
                  <c:v>42.138676354660618</c:v>
                </c:pt>
                <c:pt idx="6">
                  <c:v>36.093796342239877</c:v>
                </c:pt>
                <c:pt idx="7">
                  <c:v>30.180560772416538</c:v>
                </c:pt>
                <c:pt idx="8">
                  <c:v>24.500213581691842</c:v>
                </c:pt>
                <c:pt idx="9">
                  <c:v>19.155777850994689</c:v>
                </c:pt>
                <c:pt idx="10">
                  <c:v>14.250836198680028</c:v>
                </c:pt>
                <c:pt idx="11">
                  <c:v>9.8882627301373542</c:v>
                </c:pt>
                <c:pt idx="12">
                  <c:v>6.1689210173072198</c:v>
                </c:pt>
                <c:pt idx="13">
                  <c:v>3.1903433933266547</c:v>
                </c:pt>
                <c:pt idx="14">
                  <c:v>1.0454074886111988</c:v>
                </c:pt>
                <c:pt idx="15">
                  <c:v>0.1789736066842669</c:v>
                </c:pt>
                <c:pt idx="16">
                  <c:v>0.4031309022971028</c:v>
                </c:pt>
                <c:pt idx="17">
                  <c:v>0.44412792905417042</c:v>
                </c:pt>
                <c:pt idx="18">
                  <c:v>2.4243495662577552</c:v>
                </c:pt>
                <c:pt idx="19">
                  <c:v>5.5883458683686422</c:v>
                </c:pt>
                <c:pt idx="20">
                  <c:v>9.9752002010123988</c:v>
                </c:pt>
                <c:pt idx="21">
                  <c:v>15.611384186769838</c:v>
                </c:pt>
                <c:pt idx="22">
                  <c:v>22.509998847455094</c:v>
                </c:pt>
                <c:pt idx="23">
                  <c:v>30.670152954834677</c:v>
                </c:pt>
                <c:pt idx="24">
                  <c:v>40.07649007166647</c:v>
                </c:pt>
                <c:pt idx="25">
                  <c:v>50.698874259215124</c:v>
                </c:pt>
                <c:pt idx="26">
                  <c:v>62.492242765184095</c:v>
                </c:pt>
                <c:pt idx="27">
                  <c:v>75.396632204024968</c:v>
                </c:pt>
                <c:pt idx="28">
                  <c:v>89.337382818591067</c:v>
                </c:pt>
                <c:pt idx="29">
                  <c:v>104.22552338866348</c:v>
                </c:pt>
                <c:pt idx="30">
                  <c:v>119.95833725017275</c:v>
                </c:pt>
                <c:pt idx="31">
                  <c:v>136.42010773252753</c:v>
                </c:pt>
                <c:pt idx="32">
                  <c:v>153.48303913500754</c:v>
                </c:pt>
                <c:pt idx="33">
                  <c:v>171.00834717220266</c:v>
                </c:pt>
                <c:pt idx="34">
                  <c:v>188.84751064904722</c:v>
                </c:pt>
                <c:pt idx="35">
                  <c:v>206.84367400442957</c:v>
                </c:pt>
                <c:pt idx="36">
                  <c:v>224.83318831492505</c:v>
                </c:pt>
                <c:pt idx="37">
                  <c:v>242.64727640279375</c:v>
                </c:pt>
                <c:pt idx="38">
                  <c:v>260.11380587023137</c:v>
                </c:pt>
                <c:pt idx="39">
                  <c:v>277.05915220918507</c:v>
                </c:pt>
                <c:pt idx="40">
                  <c:v>293.31013263576989</c:v>
                </c:pt>
                <c:pt idx="41">
                  <c:v>308.69598999179971</c:v>
                </c:pt>
                <c:pt idx="42">
                  <c:v>323.05040496263115</c:v>
                </c:pt>
                <c:pt idx="43">
                  <c:v>336.21351399776103</c:v>
                </c:pt>
                <c:pt idx="44">
                  <c:v>348.03390970337</c:v>
                </c:pt>
                <c:pt idx="45">
                  <c:v>358.37060011663783</c:v>
                </c:pt>
                <c:pt idx="46">
                  <c:v>367.09490317974769</c:v>
                </c:pt>
                <c:pt idx="47">
                  <c:v>374.09225291369029</c:v>
                </c:pt>
                <c:pt idx="48">
                  <c:v>379.26389425181986</c:v>
                </c:pt>
                <c:pt idx="49">
                  <c:v>382.52844423099663</c:v>
                </c:pt>
                <c:pt idx="50">
                  <c:v>383.82329825121445</c:v>
                </c:pt>
                <c:pt idx="51">
                  <c:v>383.10586139674916</c:v>
                </c:pt>
                <c:pt idx="52">
                  <c:v>380.35458635371418</c:v>
                </c:pt>
                <c:pt idx="53">
                  <c:v>375.56980124791926</c:v>
                </c:pt>
                <c:pt idx="54">
                  <c:v>368.77431274743418</c:v>
                </c:pt>
                <c:pt idx="55">
                  <c:v>360.0137720076288</c:v>
                </c:pt>
                <c:pt idx="56">
                  <c:v>349.35679346121896</c:v>
                </c:pt>
                <c:pt idx="57">
                  <c:v>336.8948190479428</c:v>
                </c:pt>
                <c:pt idx="58">
                  <c:v>322.74172321143863</c:v>
                </c:pt>
                <c:pt idx="59">
                  <c:v>307.03315683612061</c:v>
                </c:pt>
                <c:pt idx="60">
                  <c:v>289.92563122394012</c:v>
                </c:pt>
                <c:pt idx="61">
                  <c:v>271.59534618793265</c:v>
                </c:pt>
                <c:pt idx="62">
                  <c:v>252.23676933330691</c:v>
                </c:pt>
                <c:pt idx="63">
                  <c:v>232.06097657359931</c:v>
                </c:pt>
                <c:pt idx="64">
                  <c:v>211.29376685475938</c:v>
                </c:pt>
                <c:pt idx="65">
                  <c:v>190.17356689955037</c:v>
                </c:pt>
                <c:pt idx="66">
                  <c:v>190.17356689955037</c:v>
                </c:pt>
                <c:pt idx="67">
                  <c:v>147.87715148623795</c:v>
                </c:pt>
                <c:pt idx="68">
                  <c:v>127.21951976151612</c:v>
                </c:pt>
                <c:pt idx="69">
                  <c:v>107.24073619733434</c:v>
                </c:pt>
                <c:pt idx="70">
                  <c:v>88.20502380382662</c:v>
                </c:pt>
                <c:pt idx="71">
                  <c:v>70.373458478506137</c:v>
                </c:pt>
                <c:pt idx="72">
                  <c:v>54.001051870450091</c:v>
                </c:pt>
                <c:pt idx="73">
                  <c:v>39.333831968435668</c:v>
                </c:pt>
                <c:pt idx="74">
                  <c:v>26.605953720463759</c:v>
                </c:pt>
                <c:pt idx="75">
                  <c:v>16.036872346879438</c:v>
                </c:pt>
                <c:pt idx="76">
                  <c:v>7.8286120049685088</c:v>
                </c:pt>
                <c:pt idx="77">
                  <c:v>2.1631620926945017</c:v>
                </c:pt>
                <c:pt idx="78">
                  <c:v>0.79996725967831772</c:v>
                </c:pt>
                <c:pt idx="79">
                  <c:v>0.92600006762978759</c:v>
                </c:pt>
                <c:pt idx="80">
                  <c:v>1.8930692341335715</c:v>
                </c:pt>
                <c:pt idx="81">
                  <c:v>7.7366852764927607</c:v>
                </c:pt>
                <c:pt idx="82">
                  <c:v>16.654211993758928</c:v>
                </c:pt>
                <c:pt idx="83">
                  <c:v>28.663706129580991</c:v>
                </c:pt>
                <c:pt idx="84">
                  <c:v>43.751003747290945</c:v>
                </c:pt>
                <c:pt idx="85">
                  <c:v>61.869136428900511</c:v>
                </c:pt>
                <c:pt idx="86">
                  <c:v>82.938090550259588</c:v>
                </c:pt>
                <c:pt idx="87">
                  <c:v>106.84491951088569</c:v>
                </c:pt>
                <c:pt idx="88">
                  <c:v>133.44421511080134</c:v>
                </c:pt>
                <c:pt idx="89">
                  <c:v>162.55894044113074</c:v>
                </c:pt>
                <c:pt idx="90">
                  <c:v>193.98162273017749</c:v>
                </c:pt>
                <c:pt idx="91">
                  <c:v>227.47590060395328</c:v>
                </c:pt>
                <c:pt idx="92">
                  <c:v>262.77841622283552</c:v>
                </c:pt>
                <c:pt idx="93">
                  <c:v>299.60103878817881</c:v>
                </c:pt>
                <c:pt idx="94">
                  <c:v>337.63340201878009</c:v>
                </c:pt>
                <c:pt idx="95">
                  <c:v>376.54573442151559</c:v>
                </c:pt>
                <c:pt idx="96">
                  <c:v>415.9919575670271</c:v>
                </c:pt>
                <c:pt idx="97">
                  <c:v>455.61302417291876</c:v>
                </c:pt>
                <c:pt idx="98">
                  <c:v>495.04046463470593</c:v>
                </c:pt>
                <c:pt idx="99">
                  <c:v>533.90010776802183</c:v>
                </c:pt>
                <c:pt idx="100">
                  <c:v>571.81593897106291</c:v>
                </c:pt>
                <c:pt idx="101">
                  <c:v>608.41405681768958</c:v>
                </c:pt>
                <c:pt idx="102">
                  <c:v>643.32668727951773</c:v>
                </c:pt>
                <c:pt idx="103">
                  <c:v>676.19621337631042</c:v>
                </c:pt>
                <c:pt idx="104">
                  <c:v>706.67917709065159</c:v>
                </c:pt>
                <c:pt idx="105">
                  <c:v>734.45020987337659</c:v>
                </c:pt>
                <c:pt idx="106">
                  <c:v>759.20584802396002</c:v>
                </c:pt>
                <c:pt idx="107">
                  <c:v>780.66818966362155</c:v>
                </c:pt>
                <c:pt idx="108">
                  <c:v>798.58835093167363</c:v>
                </c:pt>
                <c:pt idx="109">
                  <c:v>812.7496804258767</c:v>
                </c:pt>
                <c:pt idx="110">
                  <c:v>822.97069276823981</c:v>
                </c:pt>
                <c:pt idx="111">
                  <c:v>829.10768449648401</c:v>
                </c:pt>
                <c:pt idx="112">
                  <c:v>831.05699824075668</c:v>
                </c:pt>
                <c:pt idx="113">
                  <c:v>828.75690432247677</c:v>
                </c:pt>
                <c:pt idx="114">
                  <c:v>822.18907247984134</c:v>
                </c:pt>
                <c:pt idx="115">
                  <c:v>811.37961035019862</c:v>
                </c:pt>
                <c:pt idx="116">
                  <c:v>796.39964958649</c:v>
                </c:pt>
                <c:pt idx="117">
                  <c:v>777.36546501240673</c:v>
                </c:pt>
                <c:pt idx="118">
                  <c:v>754.43811698427601</c:v>
                </c:pt>
                <c:pt idx="119">
                  <c:v>727.82261207912427</c:v>
                </c:pt>
                <c:pt idx="120">
                  <c:v>697.76658231722115</c:v>
                </c:pt>
                <c:pt idx="121">
                  <c:v>664.55848830074785</c:v>
                </c:pt>
                <c:pt idx="122">
                  <c:v>628.52535685331873</c:v>
                </c:pt>
                <c:pt idx="123">
                  <c:v>590.03006892205167</c:v>
                </c:pt>
                <c:pt idx="124">
                  <c:v>549.46821859823683</c:v>
                </c:pt>
                <c:pt idx="125">
                  <c:v>507.26456906788064</c:v>
                </c:pt>
                <c:pt idx="126">
                  <c:v>463.8691360637377</c:v>
                </c:pt>
                <c:pt idx="127">
                  <c:v>419.75293390117321</c:v>
                </c:pt>
                <c:pt idx="128">
                  <c:v>375.40342338868561</c:v>
                </c:pt>
                <c:pt idx="129">
                  <c:v>331.31970475981836</c:v>
                </c:pt>
                <c:pt idx="130">
                  <c:v>288.00750222926274</c:v>
                </c:pt>
                <c:pt idx="131">
                  <c:v>245.9739897886291</c:v>
                </c:pt>
                <c:pt idx="132">
                  <c:v>205.7225103870291</c:v>
                </c:pt>
                <c:pt idx="133">
                  <c:v>167.74724265348794</c:v>
                </c:pt>
                <c:pt idx="134">
                  <c:v>132.52787078240434</c:v>
                </c:pt>
                <c:pt idx="135">
                  <c:v>100.52431409545042</c:v>
                </c:pt>
                <c:pt idx="136">
                  <c:v>72.171573094953985</c:v>
                </c:pt>
                <c:pt idx="137">
                  <c:v>47.874748522382909</c:v>
                </c:pt>
                <c:pt idx="138">
                  <c:v>28.00428902501708</c:v>
                </c:pt>
                <c:pt idx="139">
                  <c:v>12.891521514510121</c:v>
                </c:pt>
                <c:pt idx="140">
                  <c:v>2.8245161797410394</c:v>
                </c:pt>
                <c:pt idx="141">
                  <c:v>1.9556645933718755</c:v>
                </c:pt>
                <c:pt idx="142">
                  <c:v>1.2582874205896615</c:v>
                </c:pt>
                <c:pt idx="143">
                  <c:v>5.054202917767781</c:v>
                </c:pt>
                <c:pt idx="144">
                  <c:v>17.063844174665725</c:v>
                </c:pt>
                <c:pt idx="145">
                  <c:v>34.795360219598592</c:v>
                </c:pt>
                <c:pt idx="146">
                  <c:v>58.214935305187048</c:v>
                </c:pt>
                <c:pt idx="147">
                  <c:v>87.229581211316756</c:v>
                </c:pt>
                <c:pt idx="148">
                  <c:v>121.68711353441326</c:v>
                </c:pt>
                <c:pt idx="149">
                  <c:v>161.37674719850173</c:v>
                </c:pt>
                <c:pt idx="150">
                  <c:v>206.03031487157855</c:v>
                </c:pt>
                <c:pt idx="151">
                  <c:v>255.32410544070464</c:v>
                </c:pt>
                <c:pt idx="152">
                  <c:v>308.88131309982055</c:v>
                </c:pt>
                <c:pt idx="153">
                  <c:v>366.2750810048621</c:v>
                </c:pt>
                <c:pt idx="154">
                  <c:v>427.03211692170208</c:v>
                </c:pt>
                <c:pt idx="155">
                  <c:v>490.63685190437383</c:v>
                </c:pt>
                <c:pt idx="156">
                  <c:v>556.53610686396269</c:v>
                </c:pt>
                <c:pt idx="157">
                  <c:v>624.14422599144575</c:v>
                </c:pt>
                <c:pt idx="158">
                  <c:v>692.84863044732094</c:v>
                </c:pt>
                <c:pt idx="159">
                  <c:v>762.01574059122595</c:v>
                </c:pt>
                <c:pt idx="160">
                  <c:v>830.9972103565118</c:v>
                </c:pt>
                <c:pt idx="161">
                  <c:v>899.13641323421393</c:v>
                </c:pt>
                <c:pt idx="162">
                  <c:v>965.77511576976337</c:v>
                </c:pt>
                <c:pt idx="163">
                  <c:v>1030.2602715401363</c:v>
                </c:pt>
                <c:pt idx="164">
                  <c:v>1091.9508663089796</c:v>
                </c:pt>
                <c:pt idx="165">
                  <c:v>1150.2247434864041</c:v>
                </c:pt>
                <c:pt idx="166">
                  <c:v>1204.4853381747623</c:v>
                </c:pt>
                <c:pt idx="167">
                  <c:v>1254.1682479815629</c:v>
                </c:pt>
                <c:pt idx="168">
                  <c:v>1298.7475694368288</c:v>
                </c:pt>
                <c:pt idx="169">
                  <c:v>1337.7419302686767</c:v>
                </c:pt>
                <c:pt idx="170">
                  <c:v>1370.7201499632663</c:v>
                </c:pt>
                <c:pt idx="171">
                  <c:v>1397.306463950976</c:v>
                </c:pt>
                <c:pt idx="172">
                  <c:v>1417.1852503994696</c:v>
                </c:pt>
                <c:pt idx="173">
                  <c:v>1430.1052029275195</c:v>
                </c:pt>
                <c:pt idx="174">
                  <c:v>1435.8828975450363</c:v>
                </c:pt>
                <c:pt idx="175">
                  <c:v>1434.4057077309833</c:v>
                </c:pt>
                <c:pt idx="176">
                  <c:v>1425.6340277309243</c:v>
                </c:pt>
                <c:pt idx="177">
                  <c:v>1425.6340277309243</c:v>
                </c:pt>
                <c:pt idx="178">
                  <c:v>1386.4221164966746</c:v>
                </c:pt>
                <c:pt idx="179">
                  <c:v>1356.2774877153636</c:v>
                </c:pt>
                <c:pt idx="180">
                  <c:v>1319.4287477599842</c:v>
                </c:pt>
                <c:pt idx="181">
                  <c:v>1276.2086134990789</c:v>
                </c:pt>
                <c:pt idx="182">
                  <c:v>1227.020290618924</c:v>
                </c:pt>
                <c:pt idx="183">
                  <c:v>1172.3343442916441</c:v>
                </c:pt>
                <c:pt idx="184">
                  <c:v>1112.6848270168821</c:v>
                </c:pt>
                <c:pt idx="185">
                  <c:v>1048.6646934281744</c:v>
                </c:pt>
                <c:pt idx="186">
                  <c:v>980.92053971781729</c:v>
                </c:pt>
                <c:pt idx="187">
                  <c:v>910.14671290829028</c:v>
                </c:pt>
                <c:pt idx="188">
                  <c:v>837.07884240112958</c:v>
                </c:pt>
                <c:pt idx="189">
                  <c:v>762.48685298459202</c:v>
                </c:pt>
                <c:pt idx="190">
                  <c:v>687.1675247025122</c:v>
                </c:pt>
                <c:pt idx="191">
                  <c:v>611.93667060644373</c:v>
                </c:pt>
                <c:pt idx="192">
                  <c:v>537.62100836399941</c:v>
                </c:pt>
                <c:pt idx="193">
                  <c:v>465.04980591805645</c:v>
                </c:pt>
                <c:pt idx="194">
                  <c:v>395.04638482999798</c:v>
                </c:pt>
                <c:pt idx="195">
                  <c:v>328.41956754913826</c:v>
                </c:pt>
                <c:pt idx="196">
                  <c:v>265.95515659214658</c:v>
                </c:pt>
                <c:pt idx="197">
                  <c:v>208.40753446062047</c:v>
                </c:pt>
                <c:pt idx="198">
                  <c:v>156.49147305210113</c:v>
                </c:pt>
                <c:pt idx="199">
                  <c:v>110.87424031840138</c:v>
                </c:pt>
                <c:pt idx="200">
                  <c:v>72.1680899938063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8-20E7-45DC-B75C-A5E1E69F6008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0:$GT$170</c:f>
              <c:numCache>
                <c:formatCode>General</c:formatCode>
                <c:ptCount val="201"/>
                <c:pt idx="0">
                  <c:v>68.899735385733138</c:v>
                </c:pt>
                <c:pt idx="1">
                  <c:v>63.664813966480942</c:v>
                </c:pt>
                <c:pt idx="2">
                  <c:v>58.118245836985466</c:v>
                </c:pt>
                <c:pt idx="3">
                  <c:v>52.335504862168953</c:v>
                </c:pt>
                <c:pt idx="4">
                  <c:v>46.398807421678349</c:v>
                </c:pt>
                <c:pt idx="5">
                  <c:v>40.396324882376341</c:v>
                </c:pt>
                <c:pt idx="6">
                  <c:v>34.421292045947709</c:v>
                </c:pt>
                <c:pt idx="7">
                  <c:v>28.57101983730178</c:v>
                </c:pt>
                <c:pt idx="8">
                  <c:v>22.945821938537595</c:v>
                </c:pt>
                <c:pt idx="9">
                  <c:v>17.647866424122977</c:v>
                </c:pt>
                <c:pt idx="10">
                  <c:v>12.77996469683489</c:v>
                </c:pt>
                <c:pt idx="11">
                  <c:v>8.4443111430990072</c:v>
                </c:pt>
                <c:pt idx="12">
                  <c:v>4.7411879040334597</c:v>
                </c:pt>
                <c:pt idx="13">
                  <c:v>1.7676499795588301</c:v>
                </c:pt>
                <c:pt idx="14">
                  <c:v>0.38379346616410687</c:v>
                </c:pt>
                <c:pt idx="15">
                  <c:v>1.6264852606805285</c:v>
                </c:pt>
                <c:pt idx="16">
                  <c:v>1.8808972258280865</c:v>
                </c:pt>
                <c:pt idx="17">
                  <c:v>1.0758613338778629</c:v>
                </c:pt>
                <c:pt idx="18">
                  <c:v>0.85026154984660673</c:v>
                </c:pt>
                <c:pt idx="19">
                  <c:v>3.948491571741727</c:v>
                </c:pt>
                <c:pt idx="20">
                  <c:v>8.2582341351893653</c:v>
                </c:pt>
                <c:pt idx="21">
                  <c:v>13.806393433246711</c:v>
                </c:pt>
                <c:pt idx="22">
                  <c:v>20.606609268823139</c:v>
                </c:pt>
                <c:pt idx="23">
                  <c:v>28.658630022076657</c:v>
                </c:pt>
                <c:pt idx="24">
                  <c:v>37.947833300697297</c:v>
                </c:pt>
                <c:pt idx="25">
                  <c:v>48.444904313088145</c:v>
                </c:pt>
                <c:pt idx="26">
                  <c:v>60.105680351666692</c:v>
                </c:pt>
                <c:pt idx="27">
                  <c:v>72.871167980224769</c:v>
                </c:pt>
                <c:pt idx="28">
                  <c:v>86.667737604169105</c:v>
                </c:pt>
                <c:pt idx="29">
                  <c:v>101.40749808600353</c:v>
                </c:pt>
                <c:pt idx="30">
                  <c:v>116.98885197272121</c:v>
                </c:pt>
                <c:pt idx="31">
                  <c:v>133.29722975034628</c:v>
                </c:pt>
                <c:pt idx="32">
                  <c:v>150.20599935831711</c:v>
                </c:pt>
                <c:pt idx="33">
                  <c:v>167.57754500821764</c:v>
                </c:pt>
                <c:pt idx="34">
                  <c:v>185.2645071835758</c:v>
                </c:pt>
                <c:pt idx="35">
                  <c:v>203.11117357636471</c:v>
                </c:pt>
                <c:pt idx="36">
                  <c:v>220.9550086677288</c:v>
                </c:pt>
                <c:pt idx="37">
                  <c:v>238.62830771121085</c:v>
                </c:pt>
                <c:pt idx="38">
                  <c:v>255.95995905162448</c:v>
                </c:pt>
                <c:pt idx="39">
                  <c:v>272.77729703594662</c:v>
                </c:pt>
                <c:pt idx="40">
                  <c:v>288.90802626717175</c:v>
                </c:pt>
                <c:pt idx="41">
                  <c:v>304.18219663936651</c:v>
                </c:pt>
                <c:pt idx="42">
                  <c:v>318.43420749171418</c:v>
                </c:pt>
                <c:pt idx="43">
                  <c:v>331.50481834856032</c:v>
                </c:pt>
                <c:pt idx="44">
                  <c:v>343.24314308639947</c:v>
                </c:pt>
                <c:pt idx="45">
                  <c:v>353.50860399982849</c:v>
                </c:pt>
                <c:pt idx="46">
                  <c:v>362.17282213642864</c:v>
                </c:pt>
                <c:pt idx="47">
                  <c:v>369.1214204420404</c:v>
                </c:pt>
                <c:pt idx="48">
                  <c:v>374.25571670664471</c:v>
                </c:pt>
                <c:pt idx="49">
                  <c:v>377.49428402754631</c:v>
                </c:pt>
                <c:pt idx="50">
                  <c:v>378.77435750803062</c:v>
                </c:pt>
                <c:pt idx="51">
                  <c:v>378.05306718014441</c:v>
                </c:pt>
                <c:pt idx="52">
                  <c:v>375.30847867048158</c:v>
                </c:pt>
                <c:pt idx="53">
                  <c:v>370.5404249054132</c:v>
                </c:pt>
                <c:pt idx="54">
                  <c:v>363.77111416152025</c:v>
                </c:pt>
                <c:pt idx="55">
                  <c:v>355.04550198956326</c:v>
                </c:pt>
                <c:pt idx="56">
                  <c:v>344.4314169547801</c:v>
                </c:pt>
                <c:pt idx="57">
                  <c:v>332.01943271868993</c:v>
                </c:pt>
                <c:pt idx="58">
                  <c:v>317.92248171152022</c:v>
                </c:pt>
                <c:pt idx="59">
                  <c:v>302.27520848136874</c:v>
                </c:pt>
                <c:pt idx="60">
                  <c:v>285.2330637259455</c:v>
                </c:pt>
                <c:pt idx="61">
                  <c:v>266.97114298332576</c:v>
                </c:pt>
                <c:pt idx="62">
                  <c:v>247.68277694658968</c:v>
                </c:pt>
                <c:pt idx="63">
                  <c:v>227.57788333962785</c:v>
                </c:pt>
                <c:pt idx="64">
                  <c:v>206.88109321347358</c:v>
                </c:pt>
                <c:pt idx="65">
                  <c:v>185.82966735992409</c:v>
                </c:pt>
                <c:pt idx="66">
                  <c:v>185.82966735992409</c:v>
                </c:pt>
                <c:pt idx="67">
                  <c:v>143.66127953429816</c:v>
                </c:pt>
                <c:pt idx="68">
                  <c:v>123.06068330464295</c:v>
                </c:pt>
                <c:pt idx="69">
                  <c:v>103.13287592401373</c:v>
                </c:pt>
                <c:pt idx="70">
                  <c:v>84.141094605418019</c:v>
                </c:pt>
                <c:pt idx="71">
                  <c:v>66.345497013983689</c:v>
                </c:pt>
                <c:pt idx="72">
                  <c:v>50.000253305818404</c:v>
                </c:pt>
                <c:pt idx="73">
                  <c:v>35.3506351240651</c:v>
                </c:pt>
                <c:pt idx="74">
                  <c:v>22.630133775581225</c:v>
                </c:pt>
                <c:pt idx="75">
                  <c:v>12.057640174942261</c:v>
                </c:pt>
                <c:pt idx="76">
                  <c:v>3.8347191473949063</c:v>
                </c:pt>
                <c:pt idx="77">
                  <c:v>1.8569896779120079</c:v>
                </c:pt>
                <c:pt idx="78">
                  <c:v>4.8582128815301253</c:v>
                </c:pt>
                <c:pt idx="79">
                  <c:v>5.0342957666201826</c:v>
                </c:pt>
                <c:pt idx="80">
                  <c:v>2.2772374205681718</c:v>
                </c:pt>
                <c:pt idx="81">
                  <c:v>3.4925188163169021</c:v>
                </c:pt>
                <c:pt idx="82">
                  <c:v>12.324564469290806</c:v>
                </c:pt>
                <c:pt idx="83">
                  <c:v>24.237297161068216</c:v>
                </c:pt>
                <c:pt idx="84">
                  <c:v>39.217003716217064</c:v>
                </c:pt>
                <c:pt idx="85">
                  <c:v>57.217271856297977</c:v>
                </c:pt>
                <c:pt idx="86">
                  <c:v>78.158743918260086</c:v>
                </c:pt>
                <c:pt idx="87">
                  <c:v>101.92922253012408</c:v>
                </c:pt>
                <c:pt idx="88">
                  <c:v>128.38413450177606</c:v>
                </c:pt>
                <c:pt idx="89">
                  <c:v>157.34735537242162</c:v>
                </c:pt>
                <c:pt idx="90">
                  <c:v>188.61239313978393</c:v>
                </c:pt>
                <c:pt idx="91">
                  <c:v>221.94392572110874</c:v>
                </c:pt>
                <c:pt idx="92">
                  <c:v>257.07968270556734</c:v>
                </c:pt>
                <c:pt idx="93">
                  <c:v>293.73265799563904</c:v>
                </c:pt>
                <c:pt idx="94">
                  <c:v>331.5936360459346</c:v>
                </c:pt>
                <c:pt idx="95">
                  <c:v>370.33401063606107</c:v>
                </c:pt>
                <c:pt idx="96">
                  <c:v>409.60887150328847</c:v>
                </c:pt>
                <c:pt idx="97">
                  <c:v>449.06033075381123</c:v>
                </c:pt>
                <c:pt idx="98">
                  <c:v>488.32105780947012</c:v>
                </c:pt>
                <c:pt idx="99">
                  <c:v>527.01798876918429</c:v>
                </c:pt>
                <c:pt idx="100">
                  <c:v>564.77617350778689</c:v>
                </c:pt>
                <c:pt idx="101">
                  <c:v>601.2227216332293</c:v>
                </c:pt>
                <c:pt idx="102">
                  <c:v>635.99080660675202</c:v>
                </c:pt>
                <c:pt idx="103">
                  <c:v>668.72368592627481</c:v>
                </c:pt>
                <c:pt idx="104">
                  <c:v>699.07869430357277</c:v>
                </c:pt>
                <c:pt idx="105">
                  <c:v>726.73116624901957</c:v>
                </c:pt>
                <c:pt idx="106">
                  <c:v>751.37824442723581</c:v>
                </c:pt>
                <c:pt idx="107">
                  <c:v>772.74253057159581</c:v>
                </c:pt>
                <c:pt idx="108">
                  <c:v>790.57553664864872</c:v>
                </c:pt>
                <c:pt idx="109">
                  <c:v>804.66089534349817</c:v>
                </c:pt>
                <c:pt idx="110">
                  <c:v>814.81729078709714</c:v>
                </c:pt>
                <c:pt idx="111">
                  <c:v>820.90107275403341</c:v>
                </c:pt>
                <c:pt idx="112">
                  <c:v>822.80852030731853</c:v>
                </c:pt>
                <c:pt idx="113">
                  <c:v>820.47772403237605</c:v>
                </c:pt>
                <c:pt idx="114">
                  <c:v>813.89005955840855</c:v>
                </c:pt>
                <c:pt idx="115">
                  <c:v>803.07122897941315</c:v>
                </c:pt>
                <c:pt idx="116">
                  <c:v>788.09185102267622</c:v>
                </c:pt>
                <c:pt idx="117">
                  <c:v>769.06758532891558</c:v>
                </c:pt>
                <c:pt idx="118">
                  <c:v>746.15878096086976</c:v>
                </c:pt>
                <c:pt idx="119">
                  <c:v>719.56964419837357</c:v>
                </c:pt>
                <c:pt idx="120">
                  <c:v>689.5469257572056</c:v>
                </c:pt>
                <c:pt idx="121">
                  <c:v>656.37813273346035</c:v>
                </c:pt>
                <c:pt idx="122">
                  <c:v>620.38927577018717</c:v>
                </c:pt>
                <c:pt idx="123">
                  <c:v>581.94216711280149</c:v>
                </c:pt>
                <c:pt idx="124">
                  <c:v>541.43129030786702</c:v>
                </c:pt>
                <c:pt idx="125">
                  <c:v>499.28026724983607</c:v>
                </c:pt>
                <c:pt idx="126">
                  <c:v>455.93795303648909</c:v>
                </c:pt>
                <c:pt idx="127">
                  <c:v>411.87419360147811</c:v>
                </c:pt>
                <c:pt idx="128">
                  <c:v>367.57528529893364</c:v>
                </c:pt>
                <c:pt idx="129">
                  <c:v>323.53917947021893</c:v>
                </c:pt>
                <c:pt idx="130">
                  <c:v>280.27047847938434</c:v>
                </c:pt>
                <c:pt idx="131">
                  <c:v>238.27527271809873</c:v>
                </c:pt>
                <c:pt idx="132">
                  <c:v>198.05587061320477</c:v>
                </c:pt>
                <c:pt idx="133">
                  <c:v>160.10547568573512</c:v>
                </c:pt>
                <c:pt idx="134">
                  <c:v>124.90286617932939</c:v>
                </c:pt>
                <c:pt idx="135">
                  <c:v>92.907133674094766</c:v>
                </c:pt>
                <c:pt idx="136">
                  <c:v>64.552537410507938</c:v>
                </c:pt>
                <c:pt idx="137">
                  <c:v>40.243530754343226</c:v>
                </c:pt>
                <c:pt idx="138">
                  <c:v>20.350015331708324</c:v>
                </c:pt>
                <c:pt idx="139">
                  <c:v>5.2028768532607677</c:v>
                </c:pt>
                <c:pt idx="140">
                  <c:v>4.910145464605888</c:v>
                </c:pt>
                <c:pt idx="141">
                  <c:v>9.7482066729805261</c:v>
                </c:pt>
                <c:pt idx="142">
                  <c:v>9.1206751165943611</c:v>
                </c:pt>
                <c:pt idx="143">
                  <c:v>2.8899805802582303</c:v>
                </c:pt>
                <c:pt idx="144">
                  <c:v>9.0260462591512667</c:v>
                </c:pt>
                <c:pt idx="145">
                  <c:v>26.652376101330219</c:v>
                </c:pt>
                <c:pt idx="146">
                  <c:v>49.95555282289871</c:v>
                </c:pt>
                <c:pt idx="147">
                  <c:v>78.843057028295433</c:v>
                </c:pt>
                <c:pt idx="148">
                  <c:v>113.16327765471264</c:v>
                </c:pt>
                <c:pt idx="149">
                  <c:v>152.70610175452455</c:v>
                </c:pt>
                <c:pt idx="150">
                  <c:v>197.20412619597437</c:v>
                </c:pt>
                <c:pt idx="151">
                  <c:v>246.33448850263164</c:v>
                </c:pt>
                <c:pt idx="152">
                  <c:v>299.72130746191181</c:v>
                </c:pt>
                <c:pt idx="153">
                  <c:v>356.93871754195942</c:v>
                </c:pt>
                <c:pt idx="154">
                  <c:v>417.5144746347259</c:v>
                </c:pt>
                <c:pt idx="155">
                  <c:v>480.93410426166383</c:v>
                </c:pt>
                <c:pt idx="156">
                  <c:v>546.64555720706176</c:v>
                </c:pt>
                <c:pt idx="157">
                  <c:v>614.064331651565</c:v>
                </c:pt>
                <c:pt idx="158">
                  <c:v>682.5790153315196</c:v>
                </c:pt>
                <c:pt idx="159">
                  <c:v>751.55719611255324</c:v>
                </c:pt>
                <c:pt idx="160">
                  <c:v>820.35168469881387</c:v>
                </c:pt>
                <c:pt idx="161">
                  <c:v>888.30698905886811</c:v>
                </c:pt>
                <c:pt idx="162">
                  <c:v>954.76597658709079</c:v>
                </c:pt>
                <c:pt idx="163">
                  <c:v>1019.0766570814931</c:v>
                </c:pt>
                <c:pt idx="164">
                  <c:v>1080.5990173454384</c:v>
                </c:pt>
                <c:pt idx="165">
                  <c:v>1138.7118366453763</c:v>
                </c:pt>
                <c:pt idx="166">
                  <c:v>1192.819411405854</c:v>
                </c:pt>
                <c:pt idx="167">
                  <c:v>1242.3581174163839</c:v>
                </c:pt>
                <c:pt idx="168">
                  <c:v>1286.8027384734648</c:v>
                </c:pt>
                <c:pt idx="169">
                  <c:v>1325.6724917892204</c:v>
                </c:pt>
                <c:pt idx="170">
                  <c:v>1358.5366826614218</c:v>
                </c:pt>
                <c:pt idx="171">
                  <c:v>1385.0199238055909</c:v>
                </c:pt>
                <c:pt idx="172">
                  <c:v>1404.806858378362</c:v>
                </c:pt>
                <c:pt idx="173">
                  <c:v>1417.6463300436203</c:v>
                </c:pt>
                <c:pt idx="174">
                  <c:v>1423.3549484133321</c:v>
                </c:pt>
                <c:pt idx="175">
                  <c:v>1421.820003789717</c:v>
                </c:pt>
                <c:pt idx="176">
                  <c:v>1413.0016912938706</c:v>
                </c:pt>
                <c:pt idx="177">
                  <c:v>1413.0016912938706</c:v>
                </c:pt>
                <c:pt idx="178">
                  <c:v>1373.7285188490303</c:v>
                </c:pt>
                <c:pt idx="179">
                  <c:v>1343.5683069335364</c:v>
                </c:pt>
                <c:pt idx="180">
                  <c:v>1306.7132068552362</c:v>
                </c:pt>
                <c:pt idx="181">
                  <c:v>1263.4952087012064</c:v>
                </c:pt>
                <c:pt idx="182">
                  <c:v>1214.3167036570835</c:v>
                </c:pt>
                <c:pt idx="183">
                  <c:v>1159.6473628133979</c:v>
                </c:pt>
                <c:pt idx="184">
                  <c:v>1100.0202739406116</c:v>
                </c:pt>
                <c:pt idx="185">
                  <c:v>1036.0273659347499</c:v>
                </c:pt>
                <c:pt idx="186">
                  <c:v>968.31415849109635</c:v>
                </c:pt>
                <c:pt idx="187">
                  <c:v>897.57388213161926</c:v>
                </c:pt>
                <c:pt idx="188">
                  <c:v>824.54102090954893</c:v>
                </c:pt>
                <c:pt idx="189">
                  <c:v>749.98433686098292</c:v>
                </c:pt>
                <c:pt idx="190">
                  <c:v>674.69944149157936</c:v>
                </c:pt>
                <c:pt idx="191">
                  <c:v>599.5009852043446</c:v>
                </c:pt>
                <c:pt idx="192">
                  <c:v>525.21454052477338</c:v>
                </c:pt>
                <c:pt idx="193">
                  <c:v>452.66825920193622</c:v>
                </c:pt>
                <c:pt idx="194">
                  <c:v>382.68438670435921</c:v>
                </c:pt>
                <c:pt idx="195">
                  <c:v>316.07072024141496</c:v>
                </c:pt>
                <c:pt idx="196">
                  <c:v>253.61209818660365</c:v>
                </c:pt>
                <c:pt idx="197">
                  <c:v>196.06200962852711</c:v>
                </c:pt>
                <c:pt idx="198">
                  <c:v>144.13441270859101</c:v>
                </c:pt>
                <c:pt idx="199">
                  <c:v>98.495849410115298</c:v>
                </c:pt>
                <c:pt idx="200">
                  <c:v>59.7579425401721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A-20E7-45DC-B75C-A5E1E69F6008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1:$GT$171</c:f>
              <c:numCache>
                <c:formatCode>General</c:formatCode>
                <c:ptCount val="201"/>
                <c:pt idx="0">
                  <c:v>66.078504142314841</c:v>
                </c:pt>
                <c:pt idx="1">
                  <c:v>60.914228781673543</c:v>
                </c:pt>
                <c:pt idx="2">
                  <c:v>55.43664052154999</c:v>
                </c:pt>
                <c:pt idx="3">
                  <c:v>49.720038059284185</c:v>
                </c:pt>
                <c:pt idx="4">
                  <c:v>43.84548620921808</c:v>
                </c:pt>
                <c:pt idx="5">
                  <c:v>37.900039881246322</c:v>
                </c:pt>
                <c:pt idx="6">
                  <c:v>31.975863683691664</c:v>
                </c:pt>
                <c:pt idx="7">
                  <c:v>26.169255304725709</c:v>
                </c:pt>
                <c:pt idx="8">
                  <c:v>20.579582270260659</c:v>
                </c:pt>
                <c:pt idx="9">
                  <c:v>15.308143032808211</c:v>
                </c:pt>
                <c:pt idx="10">
                  <c:v>10.456964596395052</c:v>
                </c:pt>
                <c:pt idx="11">
                  <c:v>6.1275500093554598</c:v>
                </c:pt>
                <c:pt idx="12">
                  <c:v>2.4195900429967212</c:v>
                </c:pt>
                <c:pt idx="13">
                  <c:v>0.57034579551918951</c:v>
                </c:pt>
                <c:pt idx="14">
                  <c:v>2.7501231068547196</c:v>
                </c:pt>
                <c:pt idx="15">
                  <c:v>4.0333450109166442</c:v>
                </c:pt>
                <c:pt idx="16">
                  <c:v>4.3406265486873563</c:v>
                </c:pt>
                <c:pt idx="17">
                  <c:v>3.6008244073674662</c:v>
                </c:pt>
                <c:pt idx="18">
                  <c:v>1.7522054160514218</c:v>
                </c:pt>
                <c:pt idx="19">
                  <c:v>1.2564624194659704</c:v>
                </c:pt>
                <c:pt idx="20">
                  <c:v>5.4649120452417881</c:v>
                </c:pt>
                <c:pt idx="21">
                  <c:v>10.900487619176715</c:v>
                </c:pt>
                <c:pt idx="22">
                  <c:v>17.577376935208616</c:v>
                </c:pt>
                <c:pt idx="23">
                  <c:v>25.495978915363782</c:v>
                </c:pt>
                <c:pt idx="24">
                  <c:v>34.642417760040999</c:v>
                </c:pt>
                <c:pt idx="25">
                  <c:v>44.988213861485029</c:v>
                </c:pt>
                <c:pt idx="26">
                  <c:v>56.490119942207087</c:v>
                </c:pt>
                <c:pt idx="27">
                  <c:v>69.090129095669909</c:v>
                </c:pt>
                <c:pt idx="28">
                  <c:v>82.71565949944987</c:v>
                </c:pt>
                <c:pt idx="29">
                  <c:v>97.279918561726106</c:v>
                </c:pt>
                <c:pt idx="30">
                  <c:v>112.68244717236745</c:v>
                </c:pt>
                <c:pt idx="31">
                  <c:v>128.80984258352828</c:v>
                </c:pt>
                <c:pt idx="32">
                  <c:v>145.53665626609043</c:v>
                </c:pt>
                <c:pt idx="33">
                  <c:v>162.72646090293935</c:v>
                </c:pt>
                <c:pt idx="34">
                  <c:v>180.23307851395043</c:v>
                </c:pt>
                <c:pt idx="35">
                  <c:v>197.90195958696938</c:v>
                </c:pt>
                <c:pt idx="36">
                  <c:v>215.5717010402663</c:v>
                </c:pt>
                <c:pt idx="37">
                  <c:v>233.0756888908256</c:v>
                </c:pt>
                <c:pt idx="38">
                  <c:v>250.24384967467026</c:v>
                </c:pt>
                <c:pt idx="39">
                  <c:v>266.90449298449136</c:v>
                </c:pt>
                <c:pt idx="40">
                  <c:v>282.88622597916947</c:v>
                </c:pt>
                <c:pt idx="41">
                  <c:v>298.01991940078875</c:v>
                </c:pt>
                <c:pt idx="42">
                  <c:v>312.14070352703999</c:v>
                </c:pt>
                <c:pt idx="43">
                  <c:v>325.08997160796997</c:v>
                </c:pt>
                <c:pt idx="44">
                  <c:v>336.71736770099022</c:v>
                </c:pt>
                <c:pt idx="45">
                  <c:v>346.88273543943842</c:v>
                </c:pt>
                <c:pt idx="46">
                  <c:v>355.45800415758276</c:v>
                </c:pt>
                <c:pt idx="47">
                  <c:v>362.32898895559788</c:v>
                </c:pt>
                <c:pt idx="48">
                  <c:v>367.39708172550394</c:v>
                </c:pt>
                <c:pt idx="49">
                  <c:v>370.58081087394669</c:v>
                </c:pt>
                <c:pt idx="50">
                  <c:v>371.81724846738871</c:v>
                </c:pt>
                <c:pt idx="51">
                  <c:v>371.06324478389985</c:v>
                </c:pt>
                <c:pt idx="52">
                  <c:v>368.29647177415256</c:v>
                </c:pt>
                <c:pt idx="53">
                  <c:v>363.51625870013157</c:v>
                </c:pt>
                <c:pt idx="54">
                  <c:v>356.7442052180146</c:v>
                </c:pt>
                <c:pt idx="55">
                  <c:v>348.02455938327603</c:v>
                </c:pt>
                <c:pt idx="56">
                  <c:v>337.42435046004346</c:v>
                </c:pt>
                <c:pt idx="57">
                  <c:v>325.0332689892544</c:v>
                </c:pt>
                <c:pt idx="58">
                  <c:v>310.96328928493199</c:v>
                </c:pt>
                <c:pt idx="59">
                  <c:v>295.34803235652788</c:v>
                </c:pt>
                <c:pt idx="60">
                  <c:v>278.34187016752315</c:v>
                </c:pt>
                <c:pt idx="61">
                  <c:v>260.11877510453786</c:v>
                </c:pt>
                <c:pt idx="62">
                  <c:v>240.87092151412878</c:v>
                </c:pt>
                <c:pt idx="63">
                  <c:v>220.80704913242636</c:v>
                </c:pt>
                <c:pt idx="64">
                  <c:v>200.15060115153238</c:v>
                </c:pt>
                <c:pt idx="65">
                  <c:v>179.13765250183428</c:v>
                </c:pt>
                <c:pt idx="66">
                  <c:v>179.13765250183428</c:v>
                </c:pt>
                <c:pt idx="67">
                  <c:v>137.03596175571846</c:v>
                </c:pt>
                <c:pt idx="68">
                  <c:v>116.46132949638644</c:v>
                </c:pt>
                <c:pt idx="69">
                  <c:v>96.553131874260529</c:v>
                </c:pt>
                <c:pt idx="70">
                  <c:v>77.573603453988852</c:v>
                </c:pt>
                <c:pt idx="71">
                  <c:v>59.781967972033954</c:v>
                </c:pt>
                <c:pt idx="72">
                  <c:v>43.431539707038681</c:v>
                </c:pt>
                <c:pt idx="73">
                  <c:v>28.766821027526543</c:v>
                </c:pt>
                <c:pt idx="74">
                  <c:v>16.020628254918513</c:v>
                </c:pt>
                <c:pt idx="75">
                  <c:v>5.4112783517679954</c:v>
                </c:pt>
                <c:pt idx="76">
                  <c:v>2.8601310405471438</c:v>
                </c:pt>
                <c:pt idx="77">
                  <c:v>8.6123160406468724</c:v>
                </c:pt>
                <c:pt idx="78">
                  <c:v>11.686243986237473</c:v>
                </c:pt>
                <c:pt idx="79">
                  <c:v>11.947383541454281</c:v>
                </c:pt>
                <c:pt idx="80">
                  <c:v>9.2877385258957261</c:v>
                </c:pt>
                <c:pt idx="81">
                  <c:v>3.6276383360384385</c:v>
                </c:pt>
                <c:pt idx="82">
                  <c:v>5.0827400347614704</c:v>
                </c:pt>
                <c:pt idx="83">
                  <c:v>16.862140915277006</c:v>
                </c:pt>
                <c:pt idx="84">
                  <c:v>31.69730959663233</c:v>
                </c:pt>
                <c:pt idx="85">
                  <c:v>49.54239944659588</c:v>
                </c:pt>
                <c:pt idx="86">
                  <c:v>70.318719976226319</c:v>
                </c:pt>
                <c:pt idx="87">
                  <c:v>93.914835849372352</c:v>
                </c:pt>
                <c:pt idx="88">
                  <c:v>120.18702315945649</c:v>
                </c:pt>
                <c:pt idx="89">
                  <c:v>148.96008549116883</c:v>
                </c:pt>
                <c:pt idx="90">
                  <c:v>180.02852837694144</c:v>
                </c:pt>
                <c:pt idx="91">
                  <c:v>213.15808679091603</c:v>
                </c:pt>
                <c:pt idx="92">
                  <c:v>248.08759633958434</c:v>
                </c:pt>
                <c:pt idx="93">
                  <c:v>284.5311948522106</c:v>
                </c:pt>
                <c:pt idx="94">
                  <c:v>322.18083718991704</c:v>
                </c:pt>
                <c:pt idx="95">
                  <c:v>360.70910232423364</c:v>
                </c:pt>
                <c:pt idx="96">
                  <c:v>399.77226812771875</c:v>
                </c:pt>
                <c:pt idx="97">
                  <c:v>439.01362591376568</c:v>
                </c:pt>
                <c:pt idx="98">
                  <c:v>478.06700360107601</c:v>
                </c:pt>
                <c:pt idx="99">
                  <c:v>516.56046349977373</c:v>
                </c:pt>
                <c:pt idx="100">
                  <c:v>554.12013815751152</c:v>
                </c:pt>
                <c:pt idx="101">
                  <c:v>590.37416549896489</c:v>
                </c:pt>
                <c:pt idx="102">
                  <c:v>624.95668267140343</c:v>
                </c:pt>
                <c:pt idx="103">
                  <c:v>657.51183659924766</c:v>
                </c:pt>
                <c:pt idx="104">
                  <c:v>687.69776827439068</c:v>
                </c:pt>
                <c:pt idx="105">
                  <c:v>715.19052728485565</c:v>
                </c:pt>
                <c:pt idx="106">
                  <c:v>739.68787302562578</c:v>
                </c:pt>
                <c:pt idx="107">
                  <c:v>760.91291945098476</c:v>
                </c:pt>
                <c:pt idx="108">
                  <c:v>778.61758112099574</c:v>
                </c:pt>
                <c:pt idx="109">
                  <c:v>792.58577966429948</c:v>
                </c:pt>
                <c:pt idx="110">
                  <c:v>802.63637161838187</c:v>
                </c:pt>
                <c:pt idx="111">
                  <c:v>808.6257609047293</c:v>
                </c:pt>
                <c:pt idx="112">
                  <c:v>810.45016193260017</c:v>
                </c:pt>
                <c:pt idx="113">
                  <c:v>808.04748247901136</c:v>
                </c:pt>
                <c:pt idx="114">
                  <c:v>801.39879903666815</c:v>
                </c:pt>
                <c:pt idx="115">
                  <c:v>790.52940122385041</c:v>
                </c:pt>
                <c:pt idx="116">
                  <c:v>775.50938607423029</c:v>
                </c:pt>
                <c:pt idx="117">
                  <c:v>756.45378752960323</c:v>
                </c:pt>
                <c:pt idx="118">
                  <c:v>733.52223120025531</c:v>
                </c:pt>
                <c:pt idx="119">
                  <c:v>706.91810938853519</c:v>
                </c:pt>
                <c:pt idx="120">
                  <c:v>676.88727644069638</c:v>
                </c:pt>
                <c:pt idx="121">
                  <c:v>643.71626964749748</c:v>
                </c:pt>
                <c:pt idx="122">
                  <c:v>607.73006610081507</c:v>
                </c:pt>
                <c:pt idx="123">
                  <c:v>569.28939107595647</c:v>
                </c:pt>
                <c:pt idx="124">
                  <c:v>528.78759859108891</c:v>
                </c:pt>
                <c:pt idx="125">
                  <c:v>486.64714973985281</c:v>
                </c:pt>
                <c:pt idx="126">
                  <c:v>443.31571914514058</c:v>
                </c:pt>
                <c:pt idx="127">
                  <c:v>399.26196438655433</c:v>
                </c:pt>
                <c:pt idx="128">
                  <c:v>354.97099745865319</c:v>
                </c:pt>
                <c:pt idx="129">
                  <c:v>310.93960117143826</c:v>
                </c:pt>
                <c:pt idx="130">
                  <c:v>267.6712368613845</c:v>
                </c:pt>
                <c:pt idx="131">
                  <c:v>225.67089279714375</c:v>
                </c:pt>
                <c:pt idx="132">
                  <c:v>185.43982519914798</c:v>
                </c:pt>
                <c:pt idx="133">
                  <c:v>147.47024581192477</c:v>
                </c:pt>
                <c:pt idx="134">
                  <c:v>112.24001144201691</c:v>
                </c:pt>
                <c:pt idx="135">
                  <c:v>80.207371778538032</c:v>
                </c:pt>
                <c:pt idx="136">
                  <c:v>51.805832128971112</c:v>
                </c:pt>
                <c:pt idx="137">
                  <c:v>27.439187417145661</c:v>
                </c:pt>
                <c:pt idx="138">
                  <c:v>7.4767828972079338</c:v>
                </c:pt>
                <c:pt idx="139">
                  <c:v>7.7509444630779738</c:v>
                </c:pt>
                <c:pt idx="140">
                  <c:v>17.956592077453301</c:v>
                </c:pt>
                <c:pt idx="141">
                  <c:v>22.899536150886028</c:v>
                </c:pt>
                <c:pt idx="142">
                  <c:v>22.389248496034284</c:v>
                </c:pt>
                <c:pt idx="143">
                  <c:v>16.288143645866359</c:v>
                </c:pt>
                <c:pt idx="144">
                  <c:v>4.5139184580382041</c:v>
                </c:pt>
                <c:pt idx="145">
                  <c:v>12.958648816667633</c:v>
                </c:pt>
                <c:pt idx="146">
                  <c:v>36.096467826289441</c:v>
                </c:pt>
                <c:pt idx="147">
                  <c:v>64.807496013913891</c:v>
                </c:pt>
                <c:pt idx="148">
                  <c:v>98.940705458196817</c:v>
                </c:pt>
                <c:pt idx="149">
                  <c:v>138.28666682923486</c:v>
                </c:pt>
                <c:pt idx="150">
                  <c:v>182.57875425877023</c:v>
                </c:pt>
                <c:pt idx="151">
                  <c:v>231.4949684134881</c:v>
                </c:pt>
                <c:pt idx="152">
                  <c:v>284.66036847929547</c:v>
                </c:pt>
                <c:pt idx="153">
                  <c:v>341.65009718205334</c:v>
                </c:pt>
                <c:pt idx="154">
                  <c:v>401.99297645647698</c:v>
                </c:pt>
                <c:pt idx="155">
                  <c:v>465.175645000283</c:v>
                </c:pt>
                <c:pt idx="156">
                  <c:v>530.64720278503535</c:v>
                </c:pt>
                <c:pt idx="157">
                  <c:v>597.82432170736558</c:v>
                </c:pt>
                <c:pt idx="158">
                  <c:v>666.09677602093677</c:v>
                </c:pt>
                <c:pt idx="159">
                  <c:v>734.83334105473295</c:v>
                </c:pt>
                <c:pt idx="160">
                  <c:v>803.38800405755842</c:v>
                </c:pt>
                <c:pt idx="161">
                  <c:v>871.1064268682909</c:v>
                </c:pt>
                <c:pt idx="162">
                  <c:v>937.33259654817834</c:v>
                </c:pt>
                <c:pt idx="163">
                  <c:v>1001.4155971713279</c:v>
                </c:pt>
                <c:pt idx="164">
                  <c:v>1062.7164336926089</c:v>
                </c:pt>
                <c:pt idx="165">
                  <c:v>1120.6148372323544</c:v>
                </c:pt>
                <c:pt idx="166">
                  <c:v>1174.5159802607629</c:v>
                </c:pt>
                <c:pt idx="167">
                  <c:v>1223.8570300516069</c:v>
                </c:pt>
                <c:pt idx="168">
                  <c:v>1268.113469416005</c:v>
                </c:pt>
                <c:pt idx="169">
                  <c:v>1306.8051151267393</c:v>
                </c:pt>
                <c:pt idx="170">
                  <c:v>1339.5017665976623</c:v>
                </c:pt>
                <c:pt idx="171">
                  <c:v>1365.8284202787602</c:v>
                </c:pt>
                <c:pt idx="172">
                  <c:v>1385.4699888453622</c:v>
                </c:pt>
                <c:pt idx="173">
                  <c:v>1398.1754685713411</c:v>
                </c:pt>
                <c:pt idx="174">
                  <c:v>1403.7615032451117</c:v>
                </c:pt>
                <c:pt idx="175">
                  <c:v>1402.1152985703254</c:v>
                </c:pt>
                <c:pt idx="176">
                  <c:v>1393.1968471397745</c:v>
                </c:pt>
                <c:pt idx="177">
                  <c:v>1393.1968471397745</c:v>
                </c:pt>
                <c:pt idx="178">
                  <c:v>1353.7553737126932</c:v>
                </c:pt>
                <c:pt idx="179">
                  <c:v>1323.526029015424</c:v>
                </c:pt>
                <c:pt idx="180">
                  <c:v>1286.6109855025904</c:v>
                </c:pt>
                <c:pt idx="181">
                  <c:v>1243.3414940561906</c:v>
                </c:pt>
                <c:pt idx="182">
                  <c:v>1194.1191174381318</c:v>
                </c:pt>
                <c:pt idx="183">
                  <c:v>1139.4126173739048</c:v>
                </c:pt>
                <c:pt idx="184">
                  <c:v>1079.7541004136942</c:v>
                </c:pt>
                <c:pt idx="185">
                  <c:v>1015.7344521820388</c:v>
                </c:pt>
                <c:pt idx="186">
                  <c:v>947.99809747555184</c:v>
                </c:pt>
                <c:pt idx="187">
                  <c:v>877.23713123021093</c:v>
                </c:pt>
                <c:pt idx="188">
                  <c:v>804.18487257233676</c:v>
                </c:pt>
                <c:pt idx="189">
                  <c:v>729.60890090976341</c:v>
                </c:pt>
                <c:pt idx="190">
                  <c:v>654.30363923496009</c:v>
                </c:pt>
                <c:pt idx="191">
                  <c:v>579.08255542805205</c:v>
                </c:pt>
                <c:pt idx="192">
                  <c:v>504.77005729733696</c:v>
                </c:pt>
                <c:pt idx="193">
                  <c:v>432.19316131784217</c:v>
                </c:pt>
                <c:pt idx="194">
                  <c:v>362.17301847048793</c:v>
                </c:pt>
                <c:pt idx="195">
                  <c:v>295.51638319923546</c:v>
                </c:pt>
                <c:pt idx="196">
                  <c:v>233.00711325333643</c:v>
                </c:pt>
                <c:pt idx="197">
                  <c:v>175.39778903637969</c:v>
                </c:pt>
                <c:pt idx="198">
                  <c:v>123.40154102327416</c:v>
                </c:pt>
                <c:pt idx="199">
                  <c:v>77.684172819129088</c:v>
                </c:pt>
                <c:pt idx="200">
                  <c:v>38.8566655187230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C-20E7-45DC-B75C-A5E1E69F6008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4'!$B$172:$GT$172</c:f>
              <c:numCache>
                <c:formatCode>General</c:formatCode>
                <c:ptCount val="201"/>
                <c:pt idx="0">
                  <c:v>62.64696251695905</c:v>
                </c:pt>
                <c:pt idx="1">
                  <c:v>57.536096963157405</c:v>
                </c:pt>
                <c:pt idx="2">
                  <c:v>52.110040998245225</c:v>
                </c:pt>
                <c:pt idx="3">
                  <c:v>46.441898401264567</c:v>
                </c:pt>
                <c:pt idx="4">
                  <c:v>40.611563067213716</c:v>
                </c:pt>
                <c:pt idx="5">
                  <c:v>34.70495468503654</c:v>
                </c:pt>
                <c:pt idx="6">
                  <c:v>28.813149683250757</c:v>
                </c:pt>
                <c:pt idx="7">
                  <c:v>23.03141548410138</c:v>
                </c:pt>
                <c:pt idx="8">
                  <c:v>17.458157555529109</c:v>
                </c:pt>
                <c:pt idx="9">
                  <c:v>12.193790112594447</c:v>
                </c:pt>
                <c:pt idx="10">
                  <c:v>7.3395425774015388</c:v>
                </c:pt>
                <c:pt idx="11">
                  <c:v>2.9962150410656716</c:v>
                </c:pt>
                <c:pt idx="12">
                  <c:v>0.73710303390511789</c:v>
                </c:pt>
                <c:pt idx="13">
                  <c:v>3.764335792649633</c:v>
                </c:pt>
                <c:pt idx="14">
                  <c:v>5.9937298992219974</c:v>
                </c:pt>
                <c:pt idx="15">
                  <c:v>7.3391531405521286</c:v>
                </c:pt>
                <c:pt idx="16">
                  <c:v>7.7213661838116048</c:v>
                </c:pt>
                <c:pt idx="17">
                  <c:v>7.069250846507531</c:v>
                </c:pt>
                <c:pt idx="18">
                  <c:v>5.3209783410644471</c:v>
                </c:pt>
                <c:pt idx="19">
                  <c:v>2.4251012650009924</c:v>
                </c:pt>
                <c:pt idx="20">
                  <c:v>1.6584463753340308</c:v>
                </c:pt>
                <c:pt idx="21">
                  <c:v>6.9574560970519173</c:v>
                </c:pt>
                <c:pt idx="22">
                  <c:v>13.486672895052276</c:v>
                </c:pt>
                <c:pt idx="23">
                  <c:v>21.247157166706462</c:v>
                </c:pt>
                <c:pt idx="24">
                  <c:v>30.225792252898618</c:v>
                </c:pt>
                <c:pt idx="25">
                  <c:v>40.394947766418419</c:v>
                </c:pt>
                <c:pt idx="26">
                  <c:v>51.712307245250543</c:v>
                </c:pt>
                <c:pt idx="27">
                  <c:v>64.120866892859183</c:v>
                </c:pt>
                <c:pt idx="28">
                  <c:v>77.549110268606725</c:v>
                </c:pt>
                <c:pt idx="29">
                  <c:v>91.911361789300102</c:v>
                </c:pt>
                <c:pt idx="30">
                  <c:v>107.1083198194968</c:v>
                </c:pt>
                <c:pt idx="31">
                  <c:v>123.02776798699632</c:v>
                </c:pt>
                <c:pt idx="32">
                  <c:v>139.54546118540864</c:v>
                </c:pt>
                <c:pt idx="33">
                  <c:v>156.52618054322846</c:v>
                </c:pt>
                <c:pt idx="34">
                  <c:v>173.82494947443226</c:v>
                </c:pt>
                <c:pt idx="35">
                  <c:v>191.28840080552607</c:v>
                </c:pt>
                <c:pt idx="36">
                  <c:v>208.75628292446248</c:v>
                </c:pt>
                <c:pt idx="37">
                  <c:v>226.06309094382607</c:v>
                </c:pt>
                <c:pt idx="38">
                  <c:v>243.03980703944111</c:v>
                </c:pt>
                <c:pt idx="39">
                  <c:v>259.51573244039713</c:v>
                </c:pt>
                <c:pt idx="40">
                  <c:v>275.32039203046702</c:v>
                </c:pt>
                <c:pt idx="41">
                  <c:v>290.28549119551781</c:v>
                </c:pt>
                <c:pt idx="42">
                  <c:v>304.24690343642828</c:v>
                </c:pt>
                <c:pt idx="43">
                  <c:v>317.04666637979869</c:v>
                </c:pt>
                <c:pt idx="44">
                  <c:v>328.53496317456126</c:v>
                </c:pt>
                <c:pt idx="45">
                  <c:v>338.57206587411775</c:v>
                </c:pt>
                <c:pt idx="46">
                  <c:v>347.03021728071218</c:v>
                </c:pt>
                <c:pt idx="47">
                  <c:v>353.79542787833799</c:v>
                </c:pt>
                <c:pt idx="48">
                  <c:v>358.76916490646698</c:v>
                </c:pt>
                <c:pt idx="49">
                  <c:v>361.86991132998241</c:v>
                </c:pt>
                <c:pt idx="50">
                  <c:v>363.03457343840927</c:v>
                </c:pt>
                <c:pt idx="51">
                  <c:v>362.21971705409294</c:v>
                </c:pt>
                <c:pt idx="52">
                  <c:v>359.40261383538257</c:v>
                </c:pt>
                <c:pt idx="53">
                  <c:v>354.58208091492878</c:v>
                </c:pt>
                <c:pt idx="54">
                  <c:v>347.77909909959169</c:v>
                </c:pt>
                <c:pt idx="55">
                  <c:v>339.03719705888244</c:v>
                </c:pt>
                <c:pt idx="56">
                  <c:v>328.42259132218624</c:v>
                </c:pt>
                <c:pt idx="57">
                  <c:v>316.02407446749629</c:v>
                </c:pt>
                <c:pt idx="58">
                  <c:v>301.95264658983808</c:v>
                </c:pt>
                <c:pt idx="59">
                  <c:v>286.34088795768673</c:v>
                </c:pt>
                <c:pt idx="60">
                  <c:v>269.34207367030757</c:v>
                </c:pt>
                <c:pt idx="61">
                  <c:v>251.12903408637044</c:v>
                </c:pt>
                <c:pt idx="62">
                  <c:v>231.89276777151312</c:v>
                </c:pt>
                <c:pt idx="63">
                  <c:v>211.84081667599261</c:v>
                </c:pt>
                <c:pt idx="64">
                  <c:v>191.19541616896336</c:v>
                </c:pt>
                <c:pt idx="65">
                  <c:v>170.19143538895909</c:v>
                </c:pt>
                <c:pt idx="66">
                  <c:v>170.19143538895909</c:v>
                </c:pt>
                <c:pt idx="67">
                  <c:v>128.09670070434143</c:v>
                </c:pt>
                <c:pt idx="68">
                  <c:v>107.51776281710271</c:v>
                </c:pt>
                <c:pt idx="69">
                  <c:v>87.598615242565458</c:v>
                </c:pt>
                <c:pt idx="70">
                  <c:v>68.600473045785435</c:v>
                </c:pt>
                <c:pt idx="71">
                  <c:v>50.781610338279748</c:v>
                </c:pt>
                <c:pt idx="72">
                  <c:v>34.394471136731298</c:v>
                </c:pt>
                <c:pt idx="73">
                  <c:v>19.682775606058865</c:v>
                </c:pt>
                <c:pt idx="74">
                  <c:v>6.8786537379539769</c:v>
                </c:pt>
                <c:pt idx="75">
                  <c:v>3.8001611033045495</c:v>
                </c:pt>
                <c:pt idx="76">
                  <c:v>12.153046312037404</c:v>
                </c:pt>
                <c:pt idx="77">
                  <c:v>17.999079733587447</c:v>
                </c:pt>
                <c:pt idx="78">
                  <c:v>21.179473509154338</c:v>
                </c:pt>
                <c:pt idx="79">
                  <c:v>21.559821737141679</c:v>
                </c:pt>
                <c:pt idx="80">
                  <c:v>19.03213304889336</c:v>
                </c:pt>
                <c:pt idx="81">
                  <c:v>13.516620982031215</c:v>
                </c:pt>
                <c:pt idx="82">
                  <c:v>4.9632271580797438</c:v>
                </c:pt>
                <c:pt idx="83">
                  <c:v>6.6471452847849646</c:v>
                </c:pt>
                <c:pt idx="84">
                  <c:v>21.301707809563577</c:v>
                </c:pt>
                <c:pt idx="85">
                  <c:v>38.955188936891304</c:v>
                </c:pt>
                <c:pt idx="86">
                  <c:v>59.529576564946566</c:v>
                </c:pt>
                <c:pt idx="87">
                  <c:v>82.914210200730935</c:v>
                </c:pt>
                <c:pt idx="88">
                  <c:v>108.96622949487623</c:v>
                </c:pt>
                <c:pt idx="89">
                  <c:v>137.51138167496015</c:v>
                </c:pt>
                <c:pt idx="90">
                  <c:v>168.34518657341278</c:v>
                </c:pt>
                <c:pt idx="91">
                  <c:v>201.23445398693411</c:v>
                </c:pt>
                <c:pt idx="92">
                  <c:v>235.91914412786255</c:v>
                </c:pt>
                <c:pt idx="93">
                  <c:v>272.11455797790757</c:v>
                </c:pt>
                <c:pt idx="94">
                  <c:v>309.51384047540057</c:v>
                </c:pt>
                <c:pt idx="95">
                  <c:v>347.79077570298631</c:v>
                </c:pt>
                <c:pt idx="96">
                  <c:v>386.60284963717191</c:v>
                </c:pt>
                <c:pt idx="97">
                  <c:v>425.59455261715794</c:v>
                </c:pt>
                <c:pt idx="98">
                  <c:v>464.40089052904221</c:v>
                </c:pt>
                <c:pt idx="99">
                  <c:v>502.65107082207311</c:v>
                </c:pt>
                <c:pt idx="100">
                  <c:v>539.97232691290446</c:v>
                </c:pt>
                <c:pt idx="101">
                  <c:v>575.99384232556997</c:v>
                </c:pt>
                <c:pt idx="102">
                  <c:v>610.35073408977223</c:v>
                </c:pt>
                <c:pt idx="103">
                  <c:v>642.68805350477726</c:v>
                </c:pt>
                <c:pt idx="104">
                  <c:v>672.6647613935221</c:v>
                </c:pt>
                <c:pt idx="105">
                  <c:v>699.95763443979138</c:v>
                </c:pt>
                <c:pt idx="106">
                  <c:v>724.26505913414724</c:v>
                </c:pt>
                <c:pt idx="107">
                  <c:v>745.31067026053734</c:v>
                </c:pt>
                <c:pt idx="108">
                  <c:v>762.84679173881602</c:v>
                </c:pt>
                <c:pt idx="109">
                  <c:v>776.65763899735612</c:v>
                </c:pt>
                <c:pt idx="110">
                  <c:v>786.56224387776433</c:v>
                </c:pt>
                <c:pt idx="111">
                  <c:v>792.41706535845776</c:v>
                </c:pt>
                <c:pt idx="112">
                  <c:v>794.11825210832376</c:v>
                </c:pt>
                <c:pt idx="113">
                  <c:v>791.60352602356295</c:v>
                </c:pt>
                <c:pt idx="114">
                  <c:v>784.85365943287866</c:v>
                </c:pt>
                <c:pt idx="115">
                  <c:v>773.89352254646838</c:v>
                </c:pt>
                <c:pt idx="116">
                  <c:v>758.79268193643054</c:v>
                </c:pt>
                <c:pt idx="117">
                  <c:v>739.66553532968999</c:v>
                </c:pt>
                <c:pt idx="118">
                  <c:v>716.67097272521528</c:v>
                </c:pt>
                <c:pt idx="119">
                  <c:v>690.01155876757491</c:v>
                </c:pt>
                <c:pt idx="120">
                  <c:v>659.93223636846392</c:v>
                </c:pt>
                <c:pt idx="121">
                  <c:v>626.71855671405501</c:v>
                </c:pt>
                <c:pt idx="122">
                  <c:v>590.69444597444431</c:v>
                </c:pt>
                <c:pt idx="123">
                  <c:v>552.21952418642604</c:v>
                </c:pt>
                <c:pt idx="124">
                  <c:v>511.68599685609996</c:v>
                </c:pt>
                <c:pt idx="125">
                  <c:v>469.51514476703778</c:v>
                </c:pt>
                <c:pt idx="126">
                  <c:v>426.15344222732944</c:v>
                </c:pt>
                <c:pt idx="127">
                  <c:v>382.06833849019006</c:v>
                </c:pt>
                <c:pt idx="128">
                  <c:v>337.74374128540512</c:v>
                </c:pt>
                <c:pt idx="129">
                  <c:v>293.67524525243022</c:v>
                </c:pt>
                <c:pt idx="130">
                  <c:v>250.36515152323148</c:v>
                </c:pt>
                <c:pt idx="131">
                  <c:v>208.31732772036742</c:v>
                </c:pt>
                <c:pt idx="132">
                  <c:v>168.03196017371815</c:v>
                </c:pt>
                <c:pt idx="133">
                  <c:v>130.00025218279339</c:v>
                </c:pt>
                <c:pt idx="134">
                  <c:v>94.69912363070145</c:v>
                </c:pt>
                <c:pt idx="135">
                  <c:v>62.585968166133895</c:v>
                </c:pt>
                <c:pt idx="136">
                  <c:v>34.093524492437183</c:v>
                </c:pt>
                <c:pt idx="137">
                  <c:v>9.6249180252449271</c:v>
                </c:pt>
                <c:pt idx="138">
                  <c:v>10.451071704047362</c:v>
                </c:pt>
                <c:pt idx="139">
                  <c:v>25.804464012466411</c:v>
                </c:pt>
                <c:pt idx="140">
                  <c:v>36.148198601537565</c:v>
                </c:pt>
                <c:pt idx="141">
                  <c:v>41.241876546979817</c:v>
                </c:pt>
                <c:pt idx="142">
                  <c:v>40.895074868334959</c:v>
                </c:pt>
                <c:pt idx="143">
                  <c:v>34.970192590395264</c:v>
                </c:pt>
                <c:pt idx="144">
                  <c:v>23.384790502533484</c:v>
                </c:pt>
                <c:pt idx="145">
                  <c:v>6.1133915866911313</c:v>
                </c:pt>
                <c:pt idx="146">
                  <c:v>16.811285724007089</c:v>
                </c:pt>
                <c:pt idx="147">
                  <c:v>45.297683725390755</c:v>
                </c:pt>
                <c:pt idx="148">
                  <c:v>79.195367438276122</c:v>
                </c:pt>
                <c:pt idx="149">
                  <c:v>118.29560263985576</c:v>
                </c:pt>
                <c:pt idx="150">
                  <c:v>162.33255378862302</c:v>
                </c:pt>
                <c:pt idx="151">
                  <c:v>210.98509920098562</c:v>
                </c:pt>
                <c:pt idx="152">
                  <c:v>263.87925426635871</c:v>
                </c:pt>
                <c:pt idx="153">
                  <c:v>320.59118691382776</c:v>
                </c:pt>
                <c:pt idx="154">
                  <c:v>380.65080303755684</c:v>
                </c:pt>
                <c:pt idx="155">
                  <c:v>443.54587322037167</c:v>
                </c:pt>
                <c:pt idx="156">
                  <c:v>508.72666593518278</c:v>
                </c:pt>
                <c:pt idx="157">
                  <c:v>575.61104652092797</c:v>
                </c:pt>
                <c:pt idx="158">
                  <c:v>643.58999569005368</c:v>
                </c:pt>
                <c:pt idx="159">
                  <c:v>712.03349619226901</c:v>
                </c:pt>
                <c:pt idx="160">
                  <c:v>780.29673159489369</c:v>
                </c:pt>
                <c:pt idx="161">
                  <c:v>847.72653699989439</c:v>
                </c:pt>
                <c:pt idx="162">
                  <c:v>913.66803795332351</c:v>
                </c:pt>
                <c:pt idx="163">
                  <c:v>977.47141086044428</c:v>
                </c:pt>
                <c:pt idx="164">
                  <c:v>1038.4986959394225</c:v>
                </c:pt>
                <c:pt idx="165">
                  <c:v>1096.1305921620187</c:v>
                </c:pt>
                <c:pt idx="166">
                  <c:v>1149.7731627675385</c:v>
                </c:pt>
                <c:pt idx="167">
                  <c:v>1198.8643798162711</c:v>
                </c:pt>
                <c:pt idx="168">
                  <c:v>1242.8804368821009</c:v>
                </c:pt>
                <c:pt idx="169">
                  <c:v>1281.3417603751163</c:v>
                </c:pt>
                <c:pt idx="170">
                  <c:v>1313.8186521297246</c:v>
                </c:pt>
                <c:pt idx="171">
                  <c:v>1339.9364987796941</c:v>
                </c:pt>
                <c:pt idx="172">
                  <c:v>1359.3804870487759</c:v>
                </c:pt>
                <c:pt idx="173">
                  <c:v>1371.8997683857028</c:v>
                </c:pt>
                <c:pt idx="174">
                  <c:v>1377.3110213297332</c:v>
                </c:pt>
                <c:pt idx="175">
                  <c:v>1375.5013655641264</c:v>
                </c:pt>
                <c:pt idx="176">
                  <c:v>1366.4305877495322</c:v>
                </c:pt>
                <c:pt idx="177">
                  <c:v>1366.4305877495322</c:v>
                </c:pt>
                <c:pt idx="178">
                  <c:v>1326.7164259105812</c:v>
                </c:pt>
                <c:pt idx="179">
                  <c:v>1296.3657321363851</c:v>
                </c:pt>
                <c:pt idx="180">
                  <c:v>1259.3385000174696</c:v>
                </c:pt>
                <c:pt idx="181">
                  <c:v>1215.9652288071372</c:v>
                </c:pt>
                <c:pt idx="182">
                  <c:v>1166.6466389204802</c:v>
                </c:pt>
                <c:pt idx="183">
                  <c:v>1111.8505674345024</c:v>
                </c:pt>
                <c:pt idx="184">
                  <c:v>1052.1081231880144</c:v>
                </c:pt>
                <c:pt idx="185">
                  <c:v>988.00913100009393</c:v>
                </c:pt>
                <c:pt idx="186">
                  <c:v>920.19690236702502</c:v>
                </c:pt>
                <c:pt idx="187">
                  <c:v>849.36237755331615</c:v>
                </c:pt>
                <c:pt idx="188">
                  <c:v>776.23769117977554</c:v>
                </c:pt>
                <c:pt idx="189">
                  <c:v>701.58922014986717</c:v>
                </c:pt>
                <c:pt idx="190">
                  <c:v>626.21017896786088</c:v>
                </c:pt>
                <c:pt idx="191">
                  <c:v>550.91283311666598</c:v>
                </c:pt>
                <c:pt idx="192">
                  <c:v>476.52040611230467</c:v>
                </c:pt>
                <c:pt idx="193">
                  <c:v>403.85876007552508</c:v>
                </c:pt>
                <c:pt idx="194">
                  <c:v>333.7479331048915</c:v>
                </c:pt>
                <c:pt idx="195">
                  <c:v>266.99361935348492</c:v>
                </c:pt>
                <c:pt idx="196">
                  <c:v>204.3786794652286</c:v>
                </c:pt>
                <c:pt idx="197">
                  <c:v>146.65476988668155</c:v>
                </c:pt>
                <c:pt idx="198">
                  <c:v>94.534179515894536</c:v>
                </c:pt>
                <c:pt idx="199">
                  <c:v>48.681961170048289</c:v>
                </c:pt>
                <c:pt idx="200">
                  <c:v>9.70844344654728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4E-20E7-45DC-B75C-A5E1E69F6008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unción 4'!$B$173:$GT$173</c:f>
              <c:numCache>
                <c:formatCode>General</c:formatCode>
                <c:ptCount val="201"/>
                <c:pt idx="0">
                  <c:v>58.664152958512027</c:v>
                </c:pt>
                <c:pt idx="1">
                  <c:v>53.590134284667094</c:v>
                </c:pt>
                <c:pt idx="2">
                  <c:v>48.198843065444116</c:v>
                </c:pt>
                <c:pt idx="3">
                  <c:v>42.562168410871664</c:v>
                </c:pt>
                <c:pt idx="4">
                  <c:v>36.758813942565453</c:v>
                </c:pt>
                <c:pt idx="5">
                  <c:v>30.873545364536042</c:v>
                </c:pt>
                <c:pt idx="6">
                  <c:v>24.996332939052998</c:v>
                </c:pt>
                <c:pt idx="7">
                  <c:v>19.221396793245887</c:v>
                </c:pt>
                <c:pt idx="8">
                  <c:v>13.64616443529925</c:v>
                </c:pt>
                <c:pt idx="9">
                  <c:v>8.3701512273273462</c:v>
                </c:pt>
                <c:pt idx="10">
                  <c:v>3.4937758263394909</c:v>
                </c:pt>
                <c:pt idx="11">
                  <c:v>0.88287625289559413</c:v>
                </c:pt>
                <c:pt idx="12">
                  <c:v>4.6613267956575521</c:v>
                </c:pt>
                <c:pt idx="13">
                  <c:v>7.7460017589281165</c:v>
                </c:pt>
                <c:pt idx="14">
                  <c:v>10.045535168721548</c:v>
                </c:pt>
                <c:pt idx="15">
                  <c:v>11.474063853652442</c:v>
                </c:pt>
                <c:pt idx="16">
                  <c:v>11.952496514126016</c:v>
                </c:pt>
                <c:pt idx="17">
                  <c:v>11.409740513332837</c:v>
                </c:pt>
                <c:pt idx="18">
                  <c:v>9.7838698665867092</c:v>
                </c:pt>
                <c:pt idx="19">
                  <c:v>7.023218202662731</c:v>
                </c:pt>
                <c:pt idx="20">
                  <c:v>3.0873809753966723</c:v>
                </c:pt>
                <c:pt idx="21">
                  <c:v>2.0518880859004884</c:v>
                </c:pt>
                <c:pt idx="22">
                  <c:v>8.409900387023356</c:v>
                </c:pt>
                <c:pt idx="23">
                  <c:v>15.988388734165127</c:v>
                </c:pt>
                <c:pt idx="24">
                  <c:v>24.775008156471923</c:v>
                </c:pt>
                <c:pt idx="25">
                  <c:v>34.742991523981551</c:v>
                </c:pt>
                <c:pt idx="26">
                  <c:v>45.850968575531866</c:v>
                </c:pt>
                <c:pt idx="27">
                  <c:v>58.04295520491916</c:v>
                </c:pt>
                <c:pt idx="28">
                  <c:v>71.248517962908068</c:v>
                </c:pt>
                <c:pt idx="29">
                  <c:v>85.383116737885885</c:v>
                </c:pt>
                <c:pt idx="30">
                  <c:v>100.34862650091182</c:v>
                </c:pt>
                <c:pt idx="31">
                  <c:v>116.03403686494522</c:v>
                </c:pt>
                <c:pt idx="32">
                  <c:v>132.316326037609</c:v>
                </c:pt>
                <c:pt idx="33">
                  <c:v>149.06150356731467</c:v>
                </c:pt>
                <c:pt idx="34">
                  <c:v>166.12581411989359</c:v>
                </c:pt>
                <c:pt idx="35">
                  <c:v>183.35709240329984</c:v>
                </c:pt>
                <c:pt idx="36">
                  <c:v>200.59625730772535</c:v>
                </c:pt>
                <c:pt idx="37">
                  <c:v>217.67893137351339</c:v>
                </c:pt>
                <c:pt idx="38">
                  <c:v>234.43716986488138</c:v>
                </c:pt>
                <c:pt idx="39">
                  <c:v>250.70128203800149</c:v>
                </c:pt>
                <c:pt idx="40">
                  <c:v>266.30172567054552</c:v>
                </c:pt>
                <c:pt idx="41">
                  <c:v>281.07105458792824</c:v>
                </c:pt>
                <c:pt idx="42">
                  <c:v>294.8458977988974</c:v>
                </c:pt>
                <c:pt idx="43">
                  <c:v>307.46894795745862</c:v>
                </c:pt>
                <c:pt idx="44">
                  <c:v>318.79093621466865</c:v>
                </c:pt>
                <c:pt idx="45">
                  <c:v>328.67257012531678</c:v>
                </c:pt>
                <c:pt idx="46">
                  <c:v>336.98641114091134</c:v>
                </c:pt>
                <c:pt idx="47">
                  <c:v>343.61866835874952</c:v>
                </c:pt>
                <c:pt idx="48">
                  <c:v>348.4708856111672</c:v>
                </c:pt>
                <c:pt idx="49">
                  <c:v>351.46149967018141</c:v>
                </c:pt>
                <c:pt idx="50">
                  <c:v>352.52724830826497</c:v>
                </c:pt>
                <c:pt idx="51">
                  <c:v>351.62440819029143</c:v>
                </c:pt>
                <c:pt idx="52">
                  <c:v>348.72984406588438</c:v>
                </c:pt>
                <c:pt idx="53">
                  <c:v>343.84185247341276</c:v>
                </c:pt>
                <c:pt idx="54">
                  <c:v>336.98078514150478</c:v>
                </c:pt>
                <c:pt idx="55">
                  <c:v>328.18943946303114</c:v>
                </c:pt>
                <c:pt idx="56">
                  <c:v>317.5332057990027</c:v>
                </c:pt>
                <c:pt idx="57">
                  <c:v>305.09996392210547</c:v>
                </c:pt>
                <c:pt idx="58">
                  <c:v>290.99972360557416</c:v>
                </c:pt>
                <c:pt idx="59">
                  <c:v>275.36400717457701</c:v>
                </c:pt>
                <c:pt idx="60">
                  <c:v>258.34497473417662</c:v>
                </c:pt>
                <c:pt idx="61">
                  <c:v>240.11429573859752</c:v>
                </c:pt>
                <c:pt idx="62">
                  <c:v>220.86177353816316</c:v>
                </c:pt>
                <c:pt idx="63">
                  <c:v>200.79373249914352</c:v>
                </c:pt>
                <c:pt idx="64">
                  <c:v>180.13118020373003</c:v>
                </c:pt>
                <c:pt idx="65">
                  <c:v>159.1077600681588</c:v>
                </c:pt>
                <c:pt idx="66">
                  <c:v>159.1077600681588</c:v>
                </c:pt>
                <c:pt idx="67">
                  <c:v>116.96246474407123</c:v>
                </c:pt>
                <c:pt idx="68">
                  <c:v>96.350073838843088</c:v>
                </c:pt>
                <c:pt idx="69">
                  <c:v>76.390545508877125</c:v>
                </c:pt>
                <c:pt idx="70">
                  <c:v>57.344058468403809</c:v>
                </c:pt>
                <c:pt idx="71">
                  <c:v>39.467921507714692</c:v>
                </c:pt>
                <c:pt idx="72">
                  <c:v>23.013693997037507</c:v>
                </c:pt>
                <c:pt idx="73">
                  <c:v>8.2243009687011774</c:v>
                </c:pt>
                <c:pt idx="74">
                  <c:v>4.6688252596253434</c:v>
                </c:pt>
                <c:pt idx="75">
                  <c:v>15.448544568190258</c:v>
                </c:pt>
                <c:pt idx="76">
                  <c:v>23.914717238842545</c:v>
                </c:pt>
                <c:pt idx="77">
                  <c:v>29.886788822602057</c:v>
                </c:pt>
                <c:pt idx="78">
                  <c:v>33.206220310500562</c:v>
                </c:pt>
                <c:pt idx="79">
                  <c:v>33.738733308503633</c:v>
                </c:pt>
                <c:pt idx="80">
                  <c:v>31.376341339233583</c:v>
                </c:pt>
                <c:pt idx="81">
                  <c:v>26.039140166435065</c:v>
                </c:pt>
                <c:pt idx="82">
                  <c:v>17.67683214935747</c:v>
                </c:pt>
                <c:pt idx="83">
                  <c:v>6.2699620661333997</c:v>
                </c:pt>
                <c:pt idx="84">
                  <c:v>8.1691554234345798</c:v>
                </c:pt>
                <c:pt idx="85">
                  <c:v>25.595833499507421</c:v>
                </c:pt>
                <c:pt idx="86">
                  <c:v>45.93274966039354</c:v>
                </c:pt>
                <c:pt idx="87">
                  <c:v>69.070031063572202</c:v>
                </c:pt>
                <c:pt idx="88">
                  <c:v>94.865695190557432</c:v>
                </c:pt>
                <c:pt idx="89">
                  <c:v>123.14644850921762</c:v>
                </c:pt>
                <c:pt idx="90">
                  <c:v>153.70884191727009</c:v>
                </c:pt>
                <c:pt idx="91">
                  <c:v>186.32077779963532</c:v>
                </c:pt>
                <c:pt idx="92">
                  <c:v>220.72335956302459</c:v>
                </c:pt>
                <c:pt idx="93">
                  <c:v>256.63307056725307</c:v>
                </c:pt>
                <c:pt idx="94">
                  <c:v>293.74426549855889</c:v>
                </c:pt>
                <c:pt idx="95">
                  <c:v>331.7319534698936</c:v>
                </c:pt>
                <c:pt idx="96">
                  <c:v>370.25484853037341</c:v>
                </c:pt>
                <c:pt idx="97">
                  <c:v>408.95865986361434</c:v>
                </c:pt>
                <c:pt idx="98">
                  <c:v>447.4795907936462</c:v>
                </c:pt>
                <c:pt idx="99">
                  <c:v>485.44801283676111</c:v>
                </c:pt>
                <c:pt idx="100">
                  <c:v>522.49227847479563</c:v>
                </c:pt>
                <c:pt idx="101">
                  <c:v>558.24263411377626</c:v>
                </c:pt>
                <c:pt idx="102">
                  <c:v>592.3351928622418</c:v>
                </c:pt>
                <c:pt idx="103">
                  <c:v>624.41592534264862</c:v>
                </c:pt>
                <c:pt idx="104">
                  <c:v>654.14462575990387</c:v>
                </c:pt>
                <c:pt idx="105">
                  <c:v>681.19880991166576</c:v>
                </c:pt>
                <c:pt idx="106">
                  <c:v>705.27750174929133</c:v>
                </c:pt>
                <c:pt idx="107">
                  <c:v>726.10486549514678</c:v>
                </c:pt>
                <c:pt idx="108">
                  <c:v>743.43364119515581</c:v>
                </c:pt>
                <c:pt idx="109">
                  <c:v>757.04834293361648</c:v>
                </c:pt>
                <c:pt idx="110">
                  <c:v>766.76818075384563</c:v>
                </c:pt>
                <c:pt idx="111">
                  <c:v>772.44966960122258</c:v>
                </c:pt>
                <c:pt idx="112">
                  <c:v>773.98889131764633</c:v>
                </c:pt>
                <c:pt idx="113">
                  <c:v>771.3233788460908</c:v>
                </c:pt>
                <c:pt idx="114">
                  <c:v>764.4335953237528</c:v>
                </c:pt>
                <c:pt idx="115">
                  <c:v>753.34398462038371</c:v>
                </c:pt>
                <c:pt idx="116">
                  <c:v>738.12357407854722</c:v>
                </c:pt>
                <c:pt idx="117">
                  <c:v>718.88611469434954</c:v>
                </c:pt>
                <c:pt idx="118">
                  <c:v>695.78974869657702</c:v>
                </c:pt>
                <c:pt idx="119">
                  <c:v>669.03619939172438</c:v>
                </c:pt>
                <c:pt idx="120">
                  <c:v>638.86948319189344</c:v>
                </c:pt>
                <c:pt idx="121">
                  <c:v>605.57414887942264</c:v>
                </c:pt>
                <c:pt idx="122">
                  <c:v>569.47305433201882</c:v>
                </c:pt>
                <c:pt idx="123">
                  <c:v>530.92469607955854</c:v>
                </c:pt>
                <c:pt idx="124">
                  <c:v>490.32011213240321</c:v>
                </c:pt>
                <c:pt idx="125">
                  <c:v>448.07938345479857</c:v>
                </c:pt>
                <c:pt idx="126">
                  <c:v>404.6477642001181</c:v>
                </c:pt>
                <c:pt idx="127">
                  <c:v>360.49147532285286</c:v>
                </c:pt>
                <c:pt idx="128">
                  <c:v>316.09320038281174</c:v>
                </c:pt>
                <c:pt idx="129">
                  <c:v>271.94732620972258</c:v>
                </c:pt>
                <c:pt idx="130">
                  <c:v>228.55497455410824</c:v>
                </c:pt>
                <c:pt idx="131">
                  <c:v>186.41887386935821</c:v>
                </c:pt>
                <c:pt idx="132">
                  <c:v>146.03812291065938</c:v>
                </c:pt>
                <c:pt idx="133">
                  <c:v>107.90289986399091</c:v>
                </c:pt>
                <c:pt idx="134">
                  <c:v>72.489172202688792</c:v>
                </c:pt>
                <c:pt idx="135">
                  <c:v>40.253463385594138</c:v>
                </c:pt>
                <c:pt idx="136">
                  <c:v>11.627732840774121</c:v>
                </c:pt>
                <c:pt idx="137">
                  <c:v>12.98557459058474</c:v>
                </c:pt>
                <c:pt idx="138">
                  <c:v>33.218254450626929</c:v>
                </c:pt>
                <c:pt idx="139">
                  <c:v>48.740789883067364</c:v>
                </c:pt>
                <c:pt idx="140">
                  <c:v>59.266468534864828</c:v>
                </c:pt>
                <c:pt idx="141">
                  <c:v>64.555120069361223</c:v>
                </c:pt>
                <c:pt idx="142">
                  <c:v>64.416428451938785</c:v>
                </c:pt>
                <c:pt idx="143">
                  <c:v>58.712776942880275</c:v>
                </c:pt>
                <c:pt idx="144">
                  <c:v>47.361588014212707</c:v>
                </c:pt>
                <c:pt idx="145">
                  <c:v>30.337125159716869</c:v>
                </c:pt>
                <c:pt idx="146">
                  <c:v>7.6717287462616719</c:v>
                </c:pt>
                <c:pt idx="147">
                  <c:v>20.543536388820279</c:v>
                </c:pt>
                <c:pt idx="148">
                  <c:v>54.158838009202555</c:v>
                </c:pt>
                <c:pt idx="149">
                  <c:v>92.966148488547148</c:v>
                </c:pt>
                <c:pt idx="150">
                  <c:v>136.70043567535058</c:v>
                </c:pt>
                <c:pt idx="151">
                  <c:v>185.04147004235014</c:v>
                </c:pt>
                <c:pt idx="152">
                  <c:v>237.61623898748581</c:v>
                </c:pt>
                <c:pt idx="153">
                  <c:v>294.00195258857536</c:v>
                </c:pt>
                <c:pt idx="154">
                  <c:v>353.72961861591682</c:v>
                </c:pt>
                <c:pt idx="155">
                  <c:v>416.28815824628941</c:v>
                </c:pt>
                <c:pt idx="156">
                  <c:v>481.12902776802264</c:v>
                </c:pt>
                <c:pt idx="157">
                  <c:v>547.67130568867935</c:v>
                </c:pt>
                <c:pt idx="158">
                  <c:v>615.30719912095731</c:v>
                </c:pt>
                <c:pt idx="159">
                  <c:v>683.40791819265701</c:v>
                </c:pt>
                <c:pt idx="160">
                  <c:v>751.32986256347442</c:v>
                </c:pt>
                <c:pt idx="161">
                  <c:v>818.42105999124294</c:v>
                </c:pt>
                <c:pt idx="162">
                  <c:v>884.02779332475029</c:v>
                </c:pt>
                <c:pt idx="163">
                  <c:v>947.50134935547635</c:v>
                </c:pt>
                <c:pt idx="164">
                  <c:v>1008.204820676673</c:v>
                </c:pt>
                <c:pt idx="165">
                  <c:v>1065.5198901090725</c:v>
                </c:pt>
                <c:pt idx="166">
                  <c:v>1118.8535263845442</c:v>
                </c:pt>
                <c:pt idx="167">
                  <c:v>1167.6445196521508</c:v>
                </c:pt>
                <c:pt idx="168">
                  <c:v>1211.3697859966862</c:v>
                </c:pt>
                <c:pt idx="169">
                  <c:v>1249.5503715421962</c:v>
                </c:pt>
                <c:pt idx="170">
                  <c:v>1281.7570888481143</c:v>
                </c:pt>
                <c:pt idx="171">
                  <c:v>1307.615721181309</c:v>
                </c:pt>
                <c:pt idx="172">
                  <c:v>1326.81173384368</c:v>
                </c:pt>
                <c:pt idx="173">
                  <c:v>1339.094436023694</c:v>
                </c:pt>
                <c:pt idx="174">
                  <c:v>1344.2805415858468</c:v>
                </c:pt>
                <c:pt idx="175">
                  <c:v>1342.2570827711802</c:v>
                </c:pt>
                <c:pt idx="176">
                  <c:v>1332.9836369043653</c:v>
                </c:pt>
                <c:pt idx="177">
                  <c:v>1332.9836369043653</c:v>
                </c:pt>
                <c:pt idx="178">
                  <c:v>1292.8961108854899</c:v>
                </c:pt>
                <c:pt idx="179">
                  <c:v>1262.3737176196278</c:v>
                </c:pt>
                <c:pt idx="180">
                  <c:v>1225.1839243032427</c:v>
                </c:pt>
                <c:pt idx="181">
                  <c:v>1181.6564661373282</c:v>
                </c:pt>
                <c:pt idx="182">
                  <c:v>1132.1912072670723</c:v>
                </c:pt>
                <c:pt idx="183">
                  <c:v>1077.2550448375471</c:v>
                </c:pt>
                <c:pt idx="184">
                  <c:v>1017.3780734850907</c:v>
                </c:pt>
                <c:pt idx="185">
                  <c:v>953.14903968934607</c:v>
                </c:pt>
                <c:pt idx="186">
                  <c:v>885.21012324460924</c:v>
                </c:pt>
                <c:pt idx="187">
                  <c:v>814.25109065844163</c:v>
                </c:pt>
                <c:pt idx="188">
                  <c:v>741.00287246753453</c:v>
                </c:pt>
                <c:pt idx="189">
                  <c:v>666.23062319487701</c:v>
                </c:pt>
                <c:pt idx="190">
                  <c:v>590.72632888152771</c:v>
                </c:pt>
                <c:pt idx="191">
                  <c:v>515.30103273884617</c:v>
                </c:pt>
                <c:pt idx="192">
                  <c:v>440.77675441549974</c:v>
                </c:pt>
                <c:pt idx="193">
                  <c:v>367.97818259772168</c:v>
                </c:pt>
                <c:pt idx="194">
                  <c:v>297.7242241069705</c:v>
                </c:pt>
                <c:pt idx="195">
                  <c:v>230.81949527997787</c:v>
                </c:pt>
                <c:pt idx="196">
                  <c:v>168.04584317425889</c:v>
                </c:pt>
                <c:pt idx="197">
                  <c:v>110.15398500732559</c:v>
                </c:pt>
                <c:pt idx="198">
                  <c:v>57.855354190009358</c:v>
                </c:pt>
                <c:pt idx="199">
                  <c:v>11.814240341844595</c:v>
                </c:pt>
                <c:pt idx="200">
                  <c:v>27.3596912222189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0-20E7-45DC-B75C-A5E1E69F6008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unción 4'!$B$174:$GT$174</c:f>
              <c:numCache>
                <c:formatCode>General</c:formatCode>
                <c:ptCount val="201"/>
                <c:pt idx="0">
                  <c:v>54.194616671995895</c:v>
                </c:pt>
                <c:pt idx="1">
                  <c:v>49.141740717453423</c:v>
                </c:pt>
                <c:pt idx="2">
                  <c:v>43.769314005563835</c:v>
                </c:pt>
                <c:pt idx="3">
                  <c:v>38.147991226626495</c:v>
                </c:pt>
                <c:pt idx="4">
                  <c:v>32.35526637483585</c:v>
                </c:pt>
                <c:pt idx="5">
                  <c:v>26.474732405286474</c:v>
                </c:pt>
                <c:pt idx="6">
                  <c:v>20.595235427556737</c:v>
                </c:pt>
                <c:pt idx="7">
                  <c:v>14.809931244471882</c:v>
                </c:pt>
                <c:pt idx="8">
                  <c:v>9.2152535026756368</c:v>
                </c:pt>
                <c:pt idx="9">
                  <c:v>3.9098040958409523</c:v>
                </c:pt>
                <c:pt idx="10">
                  <c:v>1.0068222672899476</c:v>
                </c:pt>
                <c:pt idx="11">
                  <c:v>5.4352662674225023</c:v>
                </c:pt>
                <c:pt idx="12">
                  <c:v>9.2776708766124489</c:v>
                </c:pt>
                <c:pt idx="13">
                  <c:v>12.438972023226613</c:v>
                </c:pt>
                <c:pt idx="14">
                  <c:v>14.82819739380785</c:v>
                </c:pt>
                <c:pt idx="15">
                  <c:v>16.359757233316977</c:v>
                </c:pt>
                <c:pt idx="16">
                  <c:v>16.954710682437291</c:v>
                </c:pt>
                <c:pt idx="17">
                  <c:v>16.541991065419793</c:v>
                </c:pt>
                <c:pt idx="18">
                  <c:v>15.059573620026727</c:v>
                </c:pt>
                <c:pt idx="19">
                  <c:v>12.455569445822277</c:v>
                </c:pt>
                <c:pt idx="20">
                  <c:v>8.6892299392102679</c:v>
                </c:pt>
                <c:pt idx="21">
                  <c:v>3.7318466815568345</c:v>
                </c:pt>
                <c:pt idx="22">
                  <c:v>2.4324673537608832</c:v>
                </c:pt>
                <c:pt idx="23">
                  <c:v>9.8061283152346856</c:v>
                </c:pt>
                <c:pt idx="24">
                  <c:v>18.377575468049308</c:v>
                </c:pt>
                <c:pt idx="25">
                  <c:v>28.120918976193902</c:v>
                </c:pt>
                <c:pt idx="26">
                  <c:v>38.995750164739221</c:v>
                </c:pt>
                <c:pt idx="27">
                  <c:v>50.947121198144281</c:v>
                </c:pt>
                <c:pt idx="28">
                  <c:v>63.905699228192212</c:v>
                </c:pt>
                <c:pt idx="29">
                  <c:v>77.788098077803284</c:v>
                </c:pt>
                <c:pt idx="30">
                  <c:v>92.497388456351359</c:v>
                </c:pt>
                <c:pt idx="31">
                  <c:v>107.92378557147049</c:v>
                </c:pt>
                <c:pt idx="32">
                  <c:v>123.94551083608134</c:v>
                </c:pt>
                <c:pt idx="33">
                  <c:v>140.42982219281973</c:v>
                </c:pt>
                <c:pt idx="34">
                  <c:v>157.23420541712565</c:v>
                </c:pt>
                <c:pt idx="35">
                  <c:v>174.20771664118902</c:v>
                </c:pt>
                <c:pt idx="36">
                  <c:v>191.19246428999779</c:v>
                </c:pt>
                <c:pt idx="37">
                  <c:v>208.02521666381276</c:v>
                </c:pt>
                <c:pt idx="38">
                  <c:v>224.53911956383612</c:v>
                </c:pt>
                <c:pt idx="39">
                  <c:v>240.56550666400699</c:v>
                </c:pt>
                <c:pt idx="40">
                  <c:v>255.93578380490257</c:v>
                </c:pt>
                <c:pt idx="41">
                  <c:v>270.48336704725028</c:v>
                </c:pt>
                <c:pt idx="42">
                  <c:v>284.0456531923478</c:v>
                </c:pt>
                <c:pt idx="43">
                  <c:v>296.4660005724582</c:v>
                </c:pt>
                <c:pt idx="44">
                  <c:v>307.59569725136629</c:v>
                </c:pt>
                <c:pt idx="45">
                  <c:v>317.29589336657222</c:v>
                </c:pt>
                <c:pt idx="46">
                  <c:v>325.43947420013785</c:v>
                </c:pt>
                <c:pt idx="47">
                  <c:v>331.91285069214848</c:v>
                </c:pt>
                <c:pt idx="48">
                  <c:v>336.61764451321619</c:v>
                </c:pt>
                <c:pt idx="49">
                  <c:v>339.47224549138883</c:v>
                </c:pt>
                <c:pt idx="50">
                  <c:v>340.41322014197209</c:v>
                </c:pt>
                <c:pt idx="51">
                  <c:v>339.39655127062008</c:v>
                </c:pt>
                <c:pt idx="52">
                  <c:v>336.39869010182906</c:v>
                </c:pt>
                <c:pt idx="53">
                  <c:v>331.41740411473847</c:v>
                </c:pt>
                <c:pt idx="54">
                  <c:v>324.47240573083013</c:v>
                </c:pt>
                <c:pt idx="55">
                  <c:v>315.60574917565759</c:v>
                </c:pt>
                <c:pt idx="56">
                  <c:v>304.88198520822488</c:v>
                </c:pt>
                <c:pt idx="57">
                  <c:v>292.38806595354833</c:v>
                </c:pt>
                <c:pt idx="58">
                  <c:v>278.23299476027842</c:v>
                </c:pt>
                <c:pt idx="59">
                  <c:v>262.54721880794636</c:v>
                </c:pt>
                <c:pt idx="60">
                  <c:v>245.48176507742494</c:v>
                </c:pt>
                <c:pt idx="61">
                  <c:v>227.20712324199843</c:v>
                </c:pt>
                <c:pt idx="62">
                  <c:v>207.91188200228052</c:v>
                </c:pt>
                <c:pt idx="63">
                  <c:v>187.80112834244056</c:v>
                </c:pt>
                <c:pt idx="64">
                  <c:v>167.09462209369127</c:v>
                </c:pt>
                <c:pt idx="65">
                  <c:v>146.0247610195274</c:v>
                </c:pt>
                <c:pt idx="66">
                  <c:v>146.0247610195274</c:v>
                </c:pt>
                <c:pt idx="67">
                  <c:v>103.77422527428472</c:v>
                </c:pt>
                <c:pt idx="68">
                  <c:v>83.100665238032292</c:v>
                </c:pt>
                <c:pt idx="69">
                  <c:v>63.072765171605688</c:v>
                </c:pt>
                <c:pt idx="70">
                  <c:v>43.949650587177146</c:v>
                </c:pt>
                <c:pt idx="71">
                  <c:v>25.987649257532606</c:v>
                </c:pt>
                <c:pt idx="72">
                  <c:v>9.4374215219493855</c:v>
                </c:pt>
                <c:pt idx="73">
                  <c:v>5.4589156488186301</c:v>
                </c:pt>
                <c:pt idx="74">
                  <c:v>18.47063895541811</c:v>
                </c:pt>
                <c:pt idx="75">
                  <c:v>29.381211168876757</c:v>
                </c:pt>
                <c:pt idx="76">
                  <c:v>37.99098331040156</c:v>
                </c:pt>
                <c:pt idx="77">
                  <c:v>44.119774615643465</c:v>
                </c:pt>
                <c:pt idx="78">
                  <c:v>47.609298971805075</c:v>
                </c:pt>
                <c:pt idx="79">
                  <c:v>48.32540756570765</c:v>
                </c:pt>
                <c:pt idx="80">
                  <c:v>46.160118890784858</c:v>
                </c:pt>
                <c:pt idx="81">
                  <c:v>41.033409021881823</c:v>
                </c:pt>
                <c:pt idx="82">
                  <c:v>32.894737165529314</c:v>
                </c:pt>
                <c:pt idx="83">
                  <c:v>21.724283912823878</c:v>
                </c:pt>
                <c:pt idx="84">
                  <c:v>7.5338823410510196</c:v>
                </c:pt>
                <c:pt idx="85">
                  <c:v>9.6323748961348912</c:v>
                </c:pt>
                <c:pt idx="86">
                  <c:v>29.697866110182513</c:v>
                </c:pt>
                <c:pt idx="87">
                  <c:v>52.553518916373655</c:v>
                </c:pt>
                <c:pt idx="88">
                  <c:v>78.058242900777415</c:v>
                </c:pt>
                <c:pt idx="89">
                  <c:v>106.03971936895597</c:v>
                </c:pt>
                <c:pt idx="90">
                  <c:v>136.29554704920321</c:v>
                </c:pt>
                <c:pt idx="91">
                  <c:v>168.594738680322</c:v>
                </c:pt>
                <c:pt idx="92">
                  <c:v>202.67955945192313</c:v>
                </c:pt>
                <c:pt idx="93">
                  <c:v>238.26769432758752</c:v>
                </c:pt>
                <c:pt idx="94">
                  <c:v>275.05472741215777</c:v>
                </c:pt>
                <c:pt idx="95">
                  <c:v>312.71691276808428</c:v>
                </c:pt>
                <c:pt idx="96">
                  <c:v>350.91421248575256</c:v>
                </c:pt>
                <c:pt idx="97">
                  <c:v>389.29357441180269</c:v>
                </c:pt>
                <c:pt idx="98">
                  <c:v>427.49241877873141</c:v>
                </c:pt>
                <c:pt idx="99">
                  <c:v>465.14230009779448</c:v>
                </c:pt>
                <c:pt idx="100">
                  <c:v>501.87270811219315</c:v>
                </c:pt>
                <c:pt idx="101">
                  <c:v>537.31496939258</c:v>
                </c:pt>
                <c:pt idx="102">
                  <c:v>571.10620932273468</c:v>
                </c:pt>
                <c:pt idx="103">
                  <c:v>602.893332796648</c:v>
                </c:pt>
                <c:pt idx="104">
                  <c:v>632.33698095212389</c:v>
                </c:pt>
                <c:pt idx="105">
                  <c:v>659.11542071880581</c:v>
                </c:pt>
                <c:pt idx="106">
                  <c:v>682.92832387406145</c:v>
                </c:pt>
                <c:pt idx="107">
                  <c:v>703.50039268743092</c:v>
                </c:pt>
                <c:pt idx="108">
                  <c:v>720.58479009718474</c:v>
                </c:pt>
                <c:pt idx="109">
                  <c:v>733.96633369973949</c:v>
                </c:pt>
                <c:pt idx="110">
                  <c:v>743.46441463771146</c:v>
                </c:pt>
                <c:pt idx="111">
                  <c:v>748.93560473347418</c:v>
                </c:pt>
                <c:pt idx="112">
                  <c:v>750.27591791532052</c:v>
                </c:pt>
                <c:pt idx="113">
                  <c:v>747.42269510058713</c:v>
                </c:pt>
                <c:pt idx="114">
                  <c:v>740.35608520746098</c:v>
                </c:pt>
                <c:pt idx="115">
                  <c:v>729.10009883288137</c:v>
                </c:pt>
                <c:pt idx="116">
                  <c:v>713.72321532191768</c:v>
                </c:pt>
                <c:pt idx="117">
                  <c:v>694.33852842390968</c:v>
                </c:pt>
                <c:pt idx="118">
                  <c:v>671.103420438596</c:v>
                </c:pt>
                <c:pt idx="119">
                  <c:v>644.21875965410447</c:v>
                </c:pt>
                <c:pt idx="120">
                  <c:v>613.92762091790917</c:v>
                </c:pt>
                <c:pt idx="121">
                  <c:v>580.51353430926474</c:v>
                </c:pt>
                <c:pt idx="122">
                  <c:v>544.29827204288142</c:v>
                </c:pt>
                <c:pt idx="123">
                  <c:v>505.63918887331243</c:v>
                </c:pt>
                <c:pt idx="124">
                  <c:v>464.92613633151063</c:v>
                </c:pt>
                <c:pt idx="125">
                  <c:v>422.57797605313817</c:v>
                </c:pt>
                <c:pt idx="126">
                  <c:v>379.03872219693807</c:v>
                </c:pt>
                <c:pt idx="127">
                  <c:v>334.77334744634049</c:v>
                </c:pt>
                <c:pt idx="128">
                  <c:v>290.26329128597467</c:v>
                </c:pt>
                <c:pt idx="129">
                  <c:v>246.00171309665816</c:v>
                </c:pt>
                <c:pt idx="130">
                  <c:v>202.48853607053664</c:v>
                </c:pt>
                <c:pt idx="131">
                  <c:v>160.22533096875458</c:v>
                </c:pt>
                <c:pt idx="132">
                  <c:v>119.71009128766427</c:v>
                </c:pt>
                <c:pt idx="133">
                  <c:v>81.431953431201705</c:v>
                </c:pt>
                <c:pt idx="134">
                  <c:v>45.865916976592693</c:v>
                </c:pt>
                <c:pt idx="135">
                  <c:v>13.467621043399491</c:v>
                </c:pt>
                <c:pt idx="136">
                  <c:v>15.331766886732778</c:v>
                </c:pt>
                <c:pt idx="137">
                  <c:v>40.130493613315863</c:v>
                </c:pt>
                <c:pt idx="138">
                  <c:v>60.560939102823511</c:v>
                </c:pt>
                <c:pt idx="139">
                  <c:v>76.294057867556205</c:v>
                </c:pt>
                <c:pt idx="140">
                  <c:v>87.043491157555465</c:v>
                </c:pt>
                <c:pt idx="141">
                  <c:v>92.569300940658067</c:v>
                </c:pt>
                <c:pt idx="142">
                  <c:v>92.681279867043429</c:v>
                </c:pt>
                <c:pt idx="143">
                  <c:v>87.241795176151271</c:v>
                </c:pt>
                <c:pt idx="144">
                  <c:v>76.168128773600387</c:v>
                </c:pt>
                <c:pt idx="145">
                  <c:v>59.434280445691122</c:v>
                </c:pt>
                <c:pt idx="146">
                  <c:v>37.072206345617829</c:v>
                </c:pt>
                <c:pt idx="147">
                  <c:v>9.1724704297803417</c:v>
                </c:pt>
                <c:pt idx="148">
                  <c:v>24.115707609049071</c:v>
                </c:pt>
                <c:pt idx="149">
                  <c:v>62.58501823037534</c:v>
                </c:pt>
                <c:pt idx="150">
                  <c:v>105.97124573595018</c:v>
                </c:pt>
                <c:pt idx="151">
                  <c:v>153.95506726144748</c:v>
                </c:pt>
                <c:pt idx="152">
                  <c:v>206.1644580183488</c:v>
                </c:pt>
                <c:pt idx="153">
                  <c:v>262.17768717871184</c:v>
                </c:pt>
                <c:pt idx="154">
                  <c:v>321.52688230565388</c:v>
                </c:pt>
                <c:pt idx="155">
                  <c:v>383.70213387875236</c:v>
                </c:pt>
                <c:pt idx="156">
                  <c:v>448.15610531582763</c:v>
                </c:pt>
                <c:pt idx="157">
                  <c:v>514.3091080193866</c:v>
                </c:pt>
                <c:pt idx="158">
                  <c:v>581.55459544384598</c:v>
                </c:pt>
                <c:pt idx="159">
                  <c:v>649.26502505246492</c:v>
                </c:pt>
                <c:pt idx="160">
                  <c:v>716.7980323711754</c:v>
                </c:pt>
                <c:pt idx="161">
                  <c:v>783.50285720645616</c:v>
                </c:pt>
                <c:pt idx="162">
                  <c:v>848.72695852776064</c:v>
                </c:pt>
                <c:pt idx="163">
                  <c:v>911.82275156784544</c:v>
                </c:pt>
                <c:pt idx="164">
                  <c:v>972.15439840683905</c:v>
                </c:pt>
                <c:pt idx="165">
                  <c:v>1029.1045817119896</c:v>
                </c:pt>
                <c:pt idx="166">
                  <c:v>1082.0811904311865</c:v>
                </c:pt>
                <c:pt idx="167">
                  <c:v>1130.5238461045219</c:v>
                </c:pt>
                <c:pt idx="168">
                  <c:v>1173.9101990758452</c:v>
                </c:pt>
                <c:pt idx="169">
                  <c:v>1211.7619252598083</c:v>
                </c:pt>
                <c:pt idx="170">
                  <c:v>1243.6503562453433</c:v>
                </c:pt>
                <c:pt idx="171">
                  <c:v>1269.2016783817382</c:v>
                </c:pt>
                <c:pt idx="172">
                  <c:v>1288.101640078766</c:v>
                </c:pt>
                <c:pt idx="173">
                  <c:v>1300.0997108295014</c:v>
                </c:pt>
                <c:pt idx="174">
                  <c:v>1305.0126403980723</c:v>
                </c:pt>
                <c:pt idx="175">
                  <c:v>1302.7273721614777</c:v>
                </c:pt>
                <c:pt idx="176">
                  <c:v>1293.2032707045739</c:v>
                </c:pt>
                <c:pt idx="177">
                  <c:v>1293.2032707045739</c:v>
                </c:pt>
                <c:pt idx="178">
                  <c:v>1252.6464386331484</c:v>
                </c:pt>
                <c:pt idx="179">
                  <c:v>1221.9043752260025</c:v>
                </c:pt>
                <c:pt idx="180">
                  <c:v>1184.5040364308197</c:v>
                </c:pt>
                <c:pt idx="181">
                  <c:v>1140.7743809726699</c:v>
                </c:pt>
                <c:pt idx="182">
                  <c:v>1091.1144028037488</c:v>
                </c:pt>
                <c:pt idx="183">
                  <c:v>1035.9900438537504</c:v>
                </c:pt>
                <c:pt idx="184">
                  <c:v>975.93036806544399</c:v>
                </c:pt>
                <c:pt idx="185">
                  <c:v>911.52302604506315</c:v>
                </c:pt>
                <c:pt idx="186">
                  <c:v>843.40904748325784</c:v>
                </c:pt>
                <c:pt idx="187">
                  <c:v>772.27700604516258</c:v>
                </c:pt>
                <c:pt idx="188">
                  <c:v>698.85660860474854</c:v>
                </c:pt>
                <c:pt idx="189">
                  <c:v>623.91176742842526</c:v>
                </c:pt>
                <c:pt idx="190">
                  <c:v>548.23322011902781</c:v>
                </c:pt>
                <c:pt idx="191">
                  <c:v>472.63076774203222</c:v>
                </c:pt>
                <c:pt idx="192">
                  <c:v>397.92520650367209</c:v>
                </c:pt>
                <c:pt idx="193">
                  <c:v>324.94003257542943</c:v>
                </c:pt>
                <c:pt idx="194">
                  <c:v>254.49300310690765</c:v>
                </c:pt>
                <c:pt idx="195">
                  <c:v>187.38763909302</c:v>
                </c:pt>
                <c:pt idx="196">
                  <c:v>124.40475752379345</c:v>
                </c:pt>
                <c:pt idx="197">
                  <c:v>66.294121115676106</c:v>
                </c:pt>
                <c:pt idx="198">
                  <c:v>13.766293881918653</c:v>
                </c:pt>
                <c:pt idx="199">
                  <c:v>32.515210165308645</c:v>
                </c:pt>
                <c:pt idx="200">
                  <c:v>71.941399778591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2-20E7-45DC-B75C-A5E1E69F6008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unción 4'!$B$175:$GT$175</c:f>
              <c:numCache>
                <c:formatCode>General</c:formatCode>
                <c:ptCount val="201"/>
                <c:pt idx="0">
                  <c:v>49.307467393116092</c:v>
                </c:pt>
                <c:pt idx="1">
                  <c:v>44.261065624282651</c:v>
                </c:pt>
                <c:pt idx="2">
                  <c:v>38.892649113178301</c:v>
                </c:pt>
                <c:pt idx="3">
                  <c:v>33.271618379657546</c:v>
                </c:pt>
                <c:pt idx="4">
                  <c:v>27.474238436454836</c:v>
                </c:pt>
                <c:pt idx="5">
                  <c:v>21.582910725766087</c:v>
                </c:pt>
                <c:pt idx="6">
                  <c:v>15.685339218035407</c:v>
                </c:pt>
                <c:pt idx="7">
                  <c:v>9.8735983625948549</c:v>
                </c:pt>
                <c:pt idx="8">
                  <c:v>4.2431120427626983</c:v>
                </c:pt>
                <c:pt idx="9">
                  <c:v>1.1084459317244899</c:v>
                </c:pt>
                <c:pt idx="10">
                  <c:v>6.0823179835638488</c:v>
                </c:pt>
                <c:pt idx="11">
                  <c:v>10.579882608062563</c:v>
                </c:pt>
                <c:pt idx="12">
                  <c:v>14.503913903040882</c:v>
                </c:pt>
                <c:pt idx="13">
                  <c:v>17.759865927792887</c:v>
                </c:pt>
                <c:pt idx="14">
                  <c:v>20.257166327958483</c:v>
                </c:pt>
                <c:pt idx="15">
                  <c:v>21.910503139506247</c:v>
                </c:pt>
                <c:pt idx="16">
                  <c:v>22.641088350442011</c:v>
                </c:pt>
                <c:pt idx="17">
                  <c:v>22.377881661454172</c:v>
                </c:pt>
                <c:pt idx="18">
                  <c:v>21.05875795231259</c:v>
                </c:pt>
                <c:pt idx="19">
                  <c:v>18.631602232903155</c:v>
                </c:pt>
                <c:pt idx="20">
                  <c:v>15.055316337278844</c:v>
                </c:pt>
                <c:pt idx="21">
                  <c:v>10.300722304493826</c:v>
                </c:pt>
                <c:pt idx="22">
                  <c:v>4.3513482771637362</c:v>
                </c:pt>
                <c:pt idx="23">
                  <c:v>2.7959161689786072</c:v>
                </c:pt>
                <c:pt idx="24">
                  <c:v>11.130307082933177</c:v>
                </c:pt>
                <c:pt idx="25">
                  <c:v>20.626825959343677</c:v>
                </c:pt>
                <c:pt idx="26">
                  <c:v>31.246041094893506</c:v>
                </c:pt>
                <c:pt idx="27">
                  <c:v>42.934057505034971</c:v>
                </c:pt>
                <c:pt idx="28">
                  <c:v>55.622660552186076</c:v>
                </c:pt>
                <c:pt idx="29">
                  <c:v>69.229636456752459</c:v>
                </c:pt>
                <c:pt idx="30">
                  <c:v>83.659270798235795</c:v>
                </c:pt>
                <c:pt idx="31">
                  <c:v>98.8030239884596</c:v>
                </c:pt>
                <c:pt idx="32">
                  <c:v>114.54038053692697</c:v>
                </c:pt>
                <c:pt idx="33">
                  <c:v>130.73986675480575</c:v>
                </c:pt>
                <c:pt idx="34">
                  <c:v>147.2602293848982</c:v>
                </c:pt>
                <c:pt idx="35">
                  <c:v>163.951765526418</c:v>
                </c:pt>
                <c:pt idx="36">
                  <c:v>180.65779217170567</c:v>
                </c:pt>
                <c:pt idx="37">
                  <c:v>197.2162417130983</c:v>
                </c:pt>
                <c:pt idx="38">
                  <c:v>213.4613679373746</c:v>
                </c:pt>
                <c:pt idx="39">
                  <c:v>229.22554532692493</c:v>
                </c:pt>
                <c:pt idx="40">
                  <c:v>244.34114295423831</c:v>
                </c:pt>
                <c:pt idx="41">
                  <c:v>258.64245291112007</c:v>
                </c:pt>
                <c:pt idx="42">
                  <c:v>271.96765207609826</c:v>
                </c:pt>
                <c:pt idx="43">
                  <c:v>284.16077511054561</c:v>
                </c:pt>
                <c:pt idx="44">
                  <c:v>295.07367590157884</c:v>
                </c:pt>
                <c:pt idx="45">
                  <c:v>304.56795425073221</c:v>
                </c:pt>
                <c:pt idx="46">
                  <c:v>312.51682445190983</c:v>
                </c:pt>
                <c:pt idx="47">
                  <c:v>318.80690251746978</c:v>
                </c:pt>
                <c:pt idx="48">
                  <c:v>323.33988920171322</c:v>
                </c:pt>
                <c:pt idx="49">
                  <c:v>326.03412663761458</c:v>
                </c:pt>
                <c:pt idx="50">
                  <c:v>326.82600734319806</c:v>
                </c:pt>
                <c:pt idx="51">
                  <c:v>325.67121556315107</c:v>
                </c:pt>
                <c:pt idx="52">
                  <c:v>322.54578238044002</c:v>
                </c:pt>
                <c:pt idx="53">
                  <c:v>317.44693775002747</c:v>
                </c:pt>
                <c:pt idx="54">
                  <c:v>310.39374455733474</c:v>
                </c:pt>
                <c:pt idx="55">
                  <c:v>301.42750196992051</c:v>
                </c:pt>
                <c:pt idx="56">
                  <c:v>290.61190771115054</c:v>
                </c:pt>
                <c:pt idx="57">
                  <c:v>278.03297141600842</c:v>
                </c:pt>
                <c:pt idx="58">
                  <c:v>263.79867390576698</c:v>
                </c:pt>
                <c:pt idx="59">
                  <c:v>248.03837001199037</c:v>
                </c:pt>
                <c:pt idx="60">
                  <c:v>230.90193546137462</c:v>
                </c:pt>
                <c:pt idx="61">
                  <c:v>212.55866126976841</c:v>
                </c:pt>
                <c:pt idx="62">
                  <c:v>193.19590205368053</c:v>
                </c:pt>
                <c:pt idx="63">
                  <c:v>173.01748761706602</c:v>
                </c:pt>
                <c:pt idx="64">
                  <c:v>152.24191007614328</c:v>
                </c:pt>
                <c:pt idx="65">
                  <c:v>131.10030161122182</c:v>
                </c:pt>
                <c:pt idx="66">
                  <c:v>131.10030161122182</c:v>
                </c:pt>
                <c:pt idx="67">
                  <c:v>88.693266839100929</c:v>
                </c:pt>
                <c:pt idx="68">
                  <c:v>67.932547603890711</c:v>
                </c:pt>
                <c:pt idx="69">
                  <c:v>47.810021169819791</c:v>
                </c:pt>
                <c:pt idx="70">
                  <c:v>28.583742995769224</c:v>
                </c:pt>
                <c:pt idx="71">
                  <c:v>10.509044140739235</c:v>
                </c:pt>
                <c:pt idx="72">
                  <c:v>6.1643284714384396</c:v>
                </c:pt>
                <c:pt idx="73">
                  <c:v>21.195078860570195</c:v>
                </c:pt>
                <c:pt idx="74">
                  <c:v>34.353204089911344</c:v>
                </c:pt>
                <c:pt idx="75">
                  <c:v>45.422779467521572</c:v>
                </c:pt>
                <c:pt idx="76">
                  <c:v>54.204654605795611</c:v>
                </c:pt>
                <c:pt idx="77">
                  <c:v>60.519028403969592</c:v>
                </c:pt>
                <c:pt idx="78">
                  <c:v>64.207871691755685</c:v>
                </c:pt>
                <c:pt idx="79">
                  <c:v>65.137167310124525</c:v>
                </c:pt>
                <c:pt idx="80">
                  <c:v>63.198938802854137</c:v>
                </c:pt>
                <c:pt idx="81">
                  <c:v>58.313040640867698</c:v>
                </c:pt>
                <c:pt idx="82">
                  <c:v>50.42868498753387</c:v>
                </c:pt>
                <c:pt idx="83">
                  <c:v>39.525682419920557</c:v>
                </c:pt>
                <c:pt idx="84">
                  <c:v>25.615376727475947</c:v>
                </c:pt>
                <c:pt idx="85">
                  <c:v>8.7412568910107638</c:v>
                </c:pt>
                <c:pt idx="86">
                  <c:v>11.020767427074132</c:v>
                </c:pt>
                <c:pt idx="87">
                  <c:v>33.562437107187932</c:v>
                </c:pt>
                <c:pt idx="88">
                  <c:v>58.743568113627703</c:v>
                </c:pt>
                <c:pt idx="89">
                  <c:v>86.392832187052491</c:v>
                </c:pt>
                <c:pt idx="90">
                  <c:v>116.30889265162196</c:v>
                </c:pt>
                <c:pt idx="91">
                  <c:v>148.26189036568348</c:v>
                </c:pt>
                <c:pt idx="92">
                  <c:v>181.99527089027382</c:v>
                </c:pt>
                <c:pt idx="93">
                  <c:v>217.22794001839986</c:v>
                </c:pt>
                <c:pt idx="94">
                  <c:v>253.65673094420632</c:v>
                </c:pt>
                <c:pt idx="95">
                  <c:v>290.95916259883438</c:v>
                </c:pt>
                <c:pt idx="96">
                  <c:v>328.79646508259924</c:v>
                </c:pt>
                <c:pt idx="97">
                  <c:v>366.81684472377327</c:v>
                </c:pt>
                <c:pt idx="98">
                  <c:v>404.65895813385617</c:v>
                </c:pt>
                <c:pt idx="99">
                  <c:v>441.95556174698612</c:v>
                </c:pt>
                <c:pt idx="100">
                  <c:v>478.33730076391078</c:v>
                </c:pt>
                <c:pt idx="101">
                  <c:v>513.43659920254379</c:v>
                </c:pt>
                <c:pt idx="102">
                  <c:v>546.8916109183084</c:v>
                </c:pt>
                <c:pt idx="103">
                  <c:v>578.35019002507499</c:v>
                </c:pt>
                <c:pt idx="104">
                  <c:v>607.47383814447062</c:v>
                </c:pt>
                <c:pt idx="105">
                  <c:v>633.94158535623535</c:v>
                </c:pt>
                <c:pt idx="106">
                  <c:v>657.45376162896434</c:v>
                </c:pt>
                <c:pt idx="107">
                  <c:v>677.73561588812584</c:v>
                </c:pt>
                <c:pt idx="108">
                  <c:v>694.54074073061474</c:v>
                </c:pt>
                <c:pt idx="109">
                  <c:v>707.65426212116074</c:v>
                </c:pt>
                <c:pt idx="110">
                  <c:v>716.89575519926768</c:v>
                </c:pt>
                <c:pt idx="111">
                  <c:v>722.12184957433556</c:v>
                </c:pt>
                <c:pt idx="112">
                  <c:v>723.22849017443275</c:v>
                </c:pt>
                <c:pt idx="113">
                  <c:v>720.15282281884959</c:v>
                </c:pt>
                <c:pt idx="114">
                  <c:v>712.87467717925767</c:v>
                </c:pt>
                <c:pt idx="115">
                  <c:v>701.41762364742033</c:v>
                </c:pt>
                <c:pt idx="116">
                  <c:v>685.84958480295268</c:v>
                </c:pt>
                <c:pt idx="117">
                  <c:v>666.28298663247892</c:v>
                </c:pt>
                <c:pt idx="118">
                  <c:v>642.8744393478263</c:v>
                </c:pt>
                <c:pt idx="119">
                  <c:v>615.82394253846064</c:v>
                </c:pt>
                <c:pt idx="120">
                  <c:v>585.37361442219549</c:v>
                </c:pt>
                <c:pt idx="121">
                  <c:v>551.80595007595161</c:v>
                </c:pt>
                <c:pt idx="122">
                  <c:v>515.44161868083495</c:v>
                </c:pt>
                <c:pt idx="123">
                  <c:v>476.63681494766985</c:v>
                </c:pt>
                <c:pt idx="124">
                  <c:v>435.78018494433059</c:v>
                </c:pt>
                <c:pt idx="125">
                  <c:v>393.28935146863807</c:v>
                </c:pt>
                <c:pt idx="126">
                  <c:v>349.607068844791</c:v>
                </c:pt>
                <c:pt idx="127">
                  <c:v>305.1970415128215</c:v>
                </c:pt>
                <c:pt idx="128">
                  <c:v>260.5394449769762</c:v>
                </c:pt>
                <c:pt idx="129">
                  <c:v>216.12619152998005</c:v>
                </c:pt>
                <c:pt idx="130">
                  <c:v>172.45598662866732</c:v>
                </c:pt>
                <c:pt idx="131">
                  <c:v>130.02922481886159</c:v>
                </c:pt>
                <c:pt idx="132">
                  <c:v>89.342776653939254</c:v>
                </c:pt>
                <c:pt idx="133">
                  <c:v>50.884720087280307</c:v>
                </c:pt>
                <c:pt idx="134">
                  <c:v>15.129071313662768</c:v>
                </c:pt>
                <c:pt idx="135">
                  <c:v>17.469429036058507</c:v>
                </c:pt>
                <c:pt idx="136">
                  <c:v>46.480418097803188</c:v>
                </c:pt>
                <c:pt idx="137">
                  <c:v>71.502845378032447</c:v>
                </c:pt>
                <c:pt idx="138">
                  <c:v>92.169684618338565</c:v>
                </c:pt>
                <c:pt idx="139">
                  <c:v>108.15236924150496</c:v>
                </c:pt>
                <c:pt idx="140">
                  <c:v>119.16489975830524</c:v>
                </c:pt>
                <c:pt idx="141">
                  <c:v>124.96757415794292</c:v>
                </c:pt>
                <c:pt idx="142">
                  <c:v>125.3702955143514</c:v>
                </c:pt>
                <c:pt idx="143">
                  <c:v>120.23541478979384</c:v>
                </c:pt>
                <c:pt idx="144">
                  <c:v>109.48007107441832</c:v>
                </c:pt>
                <c:pt idx="145">
                  <c:v>93.077996227725009</c:v>
                </c:pt>
                <c:pt idx="146">
                  <c:v>71.06075604181494</c:v>
                </c:pt>
                <c:pt idx="147">
                  <c:v>43.518405578060246</c:v>
                </c:pt>
                <c:pt idx="148">
                  <c:v>10.599542184982161</c:v>
                </c:pt>
                <c:pt idx="149">
                  <c:v>27.489254172140637</c:v>
                </c:pt>
                <c:pt idx="150">
                  <c:v>70.484597311567214</c:v>
                </c:pt>
                <c:pt idx="151">
                  <c:v>118.06808553851499</c:v>
                </c:pt>
                <c:pt idx="152">
                  <c:v>169.8686976830237</c:v>
                </c:pt>
                <c:pt idx="153">
                  <c:v>225.46577895689902</c:v>
                </c:pt>
                <c:pt idx="154">
                  <c:v>284.39259463276233</c:v>
                </c:pt>
                <c:pt idx="155">
                  <c:v>346.14042320183427</c:v>
                </c:pt>
                <c:pt idx="156">
                  <c:v>410.16315452549793</c:v>
                </c:pt>
                <c:pt idx="157">
                  <c:v>475.88235262752312</c:v>
                </c:pt>
                <c:pt idx="158">
                  <c:v>542.69273724551294</c:v>
                </c:pt>
                <c:pt idx="159">
                  <c:v>609.96803313555313</c:v>
                </c:pt>
                <c:pt idx="160">
                  <c:v>677.06713146367099</c:v>
                </c:pt>
                <c:pt idx="161">
                  <c:v>743.34050347776872</c:v>
                </c:pt>
                <c:pt idx="162">
                  <c:v>808.1368030858963</c:v>
                </c:pt>
                <c:pt idx="163">
                  <c:v>870.80959201714802</c:v>
                </c:pt>
                <c:pt idx="164">
                  <c:v>930.72411895031826</c:v>
                </c:pt>
                <c:pt idx="165">
                  <c:v>987.26408239671571</c:v>
                </c:pt>
                <c:pt idx="166">
                  <c:v>1039.8383062437063</c:v>
                </c:pt>
                <c:pt idx="167">
                  <c:v>1087.8872567246681</c:v>
                </c:pt>
                <c:pt idx="168">
                  <c:v>1130.8893301906498</c:v>
                </c:pt>
                <c:pt idx="169">
                  <c:v>1168.3668424235605</c:v>
                </c:pt>
                <c:pt idx="170">
                  <c:v>1199.891652346302</c:v>
                </c:pt>
                <c:pt idx="171">
                  <c:v>1225.0903558399004</c:v>
                </c:pt>
                <c:pt idx="172">
                  <c:v>1243.6489889517288</c:v>
                </c:pt>
                <c:pt idx="173">
                  <c:v>1255.3171840443435</c:v>
                </c:pt>
                <c:pt idx="174">
                  <c:v>1259.9117273558984</c:v>
                </c:pt>
                <c:pt idx="175">
                  <c:v>1257.3194719775252</c:v>
                </c:pt>
                <c:pt idx="176">
                  <c:v>1247.4995663504274</c:v>
                </c:pt>
                <c:pt idx="177">
                  <c:v>1247.4995663504274</c:v>
                </c:pt>
                <c:pt idx="178">
                  <c:v>1206.3831951835946</c:v>
                </c:pt>
                <c:pt idx="179">
                  <c:v>1175.3763608575509</c:v>
                </c:pt>
                <c:pt idx="180">
                  <c:v>1137.7203724789933</c:v>
                </c:pt>
                <c:pt idx="181">
                  <c:v>1093.7433998734527</c:v>
                </c:pt>
                <c:pt idx="182">
                  <c:v>1043.8435528770453</c:v>
                </c:pt>
                <c:pt idx="183">
                  <c:v>988.48580292064071</c:v>
                </c:pt>
                <c:pt idx="184">
                  <c:v>928.19816676234211</c:v>
                </c:pt>
                <c:pt idx="185">
                  <c:v>863.56718160099854</c:v>
                </c:pt>
                <c:pt idx="186">
                  <c:v>795.23270862195579</c:v>
                </c:pt>
                <c:pt idx="187">
                  <c:v>723.88210956244325</c:v>
                </c:pt>
                <c:pt idx="188">
                  <c:v>650.2438480551084</c:v>
                </c:pt>
                <c:pt idx="189">
                  <c:v>575.08057423367529</c:v>
                </c:pt>
                <c:pt idx="190">
                  <c:v>499.18175728774474</c:v>
                </c:pt>
                <c:pt idx="191">
                  <c:v>423.35593626257452</c:v>
                </c:pt>
                <c:pt idx="192">
                  <c:v>348.42266434688565</c:v>
                </c:pt>
                <c:pt idx="193">
                  <c:v>275.20422611717316</c:v>
                </c:pt>
                <c:pt idx="194">
                  <c:v>204.51721065643534</c:v>
                </c:pt>
                <c:pt idx="195">
                  <c:v>137.164026092298</c:v>
                </c:pt>
                <c:pt idx="196">
                  <c:v>73.92444286622019</c:v>
                </c:pt>
                <c:pt idx="197">
                  <c:v>15.547253921569085</c:v>
                </c:pt>
                <c:pt idx="198">
                  <c:v>37.257860036346607</c:v>
                </c:pt>
                <c:pt idx="199">
                  <c:v>83.828173012438612</c:v>
                </c:pt>
                <c:pt idx="200">
                  <c:v>123.555378611908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4-20E7-45DC-B75C-A5E1E69F6008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unción 4'!$B$176:$GT$176</c:f>
              <c:numCache>
                <c:formatCode>General</c:formatCode>
                <c:ptCount val="201"/>
                <c:pt idx="0">
                  <c:v>44.075415358297221</c:v>
                </c:pt>
                <c:pt idx="1">
                  <c:v>39.022021381829084</c:v>
                </c:pt>
                <c:pt idx="2">
                  <c:v>33.643974866806055</c:v>
                </c:pt>
                <c:pt idx="3">
                  <c:v>28.009402411922125</c:v>
                </c:pt>
                <c:pt idx="4">
                  <c:v>22.193320694412972</c:v>
                </c:pt>
                <c:pt idx="5">
                  <c:v>16.276920879593231</c:v>
                </c:pt>
                <c:pt idx="6">
                  <c:v>10.34674681232968</c:v>
                </c:pt>
                <c:pt idx="7">
                  <c:v>4.4937745592723246</c:v>
                </c:pt>
                <c:pt idx="8">
                  <c:v>1.1875976613706851</c:v>
                </c:pt>
                <c:pt idx="9">
                  <c:v>6.600638739294209</c:v>
                </c:pt>
                <c:pt idx="10">
                  <c:v>11.647441411807025</c:v>
                </c:pt>
                <c:pt idx="11">
                  <c:v>16.23013360794565</c:v>
                </c:pt>
                <c:pt idx="12">
                  <c:v>20.252130490283264</c:v>
                </c:pt>
                <c:pt idx="13">
                  <c:v>23.619412408583365</c:v>
                </c:pt>
                <c:pt idx="14">
                  <c:v>26.241813266151361</c:v>
                </c:pt>
                <c:pt idx="15">
                  <c:v>28.034303264625134</c:v>
                </c:pt>
                <c:pt idx="16">
                  <c:v>28.918249646377497</c:v>
                </c:pt>
                <c:pt idx="17">
                  <c:v>28.822638903911216</c:v>
                </c:pt>
                <c:pt idx="18">
                  <c:v>27.68524397856293</c:v>
                </c:pt>
                <c:pt idx="19">
                  <c:v>25.453720230072875</c:v>
                </c:pt>
                <c:pt idx="20">
                  <c:v>22.086614425224258</c:v>
                </c:pt>
                <c:pt idx="21">
                  <c:v>17.554271666392168</c:v>
                </c:pt>
                <c:pt idx="22">
                  <c:v>11.839626055497483</c:v>
                </c:pt>
                <c:pt idx="23">
                  <c:v>4.9388619590208638</c:v>
                </c:pt>
                <c:pt idx="24">
                  <c:v>3.1380660036295183</c:v>
                </c:pt>
                <c:pt idx="25">
                  <c:v>12.367064694455147</c:v>
                </c:pt>
                <c:pt idx="26">
                  <c:v>22.709694767131779</c:v>
                </c:pt>
                <c:pt idx="27">
                  <c:v>34.113130668435623</c:v>
                </c:pt>
                <c:pt idx="28">
                  <c:v>46.51029358103586</c:v>
                </c:pt>
                <c:pt idx="29">
                  <c:v>59.820160585776023</c:v>
                </c:pt>
                <c:pt idx="30">
                  <c:v>73.948251264098616</c:v>
                </c:pt>
                <c:pt idx="31">
                  <c:v>88.78729084153143</c:v>
                </c:pt>
                <c:pt idx="32">
                  <c:v>104.21804681544478</c:v>
                </c:pt>
                <c:pt idx="33">
                  <c:v>120.11033383984606</c:v>
                </c:pt>
                <c:pt idx="34">
                  <c:v>136.32417948265362</c:v>
                </c:pt>
                <c:pt idx="35">
                  <c:v>152.71114135289253</c:v>
                </c:pt>
                <c:pt idx="36">
                  <c:v>169.11576404281277</c:v>
                </c:pt>
                <c:pt idx="37">
                  <c:v>185.3771623689864</c:v>
                </c:pt>
                <c:pt idx="38">
                  <c:v>201.33071555236035</c:v>
                </c:pt>
                <c:pt idx="39">
                  <c:v>216.80985527446038</c:v>
                </c:pt>
                <c:pt idx="40">
                  <c:v>231.64792900869412</c:v>
                </c:pt>
                <c:pt idx="41">
                  <c:v>245.68011867370942</c:v>
                </c:pt>
                <c:pt idx="42">
                  <c:v>258.74539350994581</c:v>
                </c:pt>
                <c:pt idx="43">
                  <c:v>270.68847515873773</c:v>
                </c:pt>
                <c:pt idx="44">
                  <c:v>281.36179224113732</c:v>
                </c:pt>
                <c:pt idx="45">
                  <c:v>290.62740130403648</c:v>
                </c:pt>
                <c:pt idx="46">
                  <c:v>298.35885083447039</c:v>
                </c:pt>
                <c:pt idx="47">
                  <c:v>304.44296514655446</c:v>
                </c:pt>
                <c:pt idx="48">
                  <c:v>308.78152532369126</c:v>
                </c:pt>
                <c:pt idx="49">
                  <c:v>311.29282505267855</c:v>
                </c:pt>
                <c:pt idx="50">
                  <c:v>311.91308011414429</c:v>
                </c:pt>
                <c:pt idx="51">
                  <c:v>310.59767149006154</c:v>
                </c:pt>
                <c:pt idx="52">
                  <c:v>307.32220350546504</c:v>
                </c:pt>
                <c:pt idx="53">
                  <c:v>302.08336012619264</c:v>
                </c:pt>
                <c:pt idx="54">
                  <c:v>294.89954447269071</c:v>
                </c:pt>
                <c:pt idx="55">
                  <c:v>285.81128876384628</c:v>
                </c:pt>
                <c:pt idx="56">
                  <c:v>274.8814242537544</c:v>
                </c:pt>
                <c:pt idx="57">
                  <c:v>262.19500324500342</c:v>
                </c:pt>
                <c:pt idx="58">
                  <c:v>247.85896792869522</c:v>
                </c:pt>
                <c:pt idx="59">
                  <c:v>232.00156358609661</c:v>
                </c:pt>
                <c:pt idx="60">
                  <c:v>214.77149655973966</c:v>
                </c:pt>
                <c:pt idx="61">
                  <c:v>196.33684033154276</c:v>
                </c:pt>
                <c:pt idx="62">
                  <c:v>176.88369599951417</c:v>
                </c:pt>
                <c:pt idx="63">
                  <c:v>156.61461638928117</c:v>
                </c:pt>
                <c:pt idx="64">
                  <c:v>135.74680593805206</c:v>
                </c:pt>
                <c:pt idx="65">
                  <c:v>114.51011131250723</c:v>
                </c:pt>
                <c:pt idx="66">
                  <c:v>114.51011131250723</c:v>
                </c:pt>
                <c:pt idx="67">
                  <c:v>71.899290157167144</c:v>
                </c:pt>
                <c:pt idx="68">
                  <c:v>51.027425222148487</c:v>
                </c:pt>
                <c:pt idx="69">
                  <c:v>30.786033317926904</c:v>
                </c:pt>
                <c:pt idx="70">
                  <c:v>11.43208299885938</c:v>
                </c:pt>
                <c:pt idx="71">
                  <c:v>6.7801070861196742</c:v>
                </c:pt>
                <c:pt idx="72">
                  <c:v>23.601717813119311</c:v>
                </c:pt>
                <c:pt idx="73">
                  <c:v>38.792287121491405</c:v>
                </c:pt>
                <c:pt idx="74">
                  <c:v>52.12254378139297</c:v>
                </c:pt>
                <c:pt idx="75">
                  <c:v>63.377185284168135</c:v>
                </c:pt>
                <c:pt idx="76">
                  <c:v>72.357567685229114</c:v>
                </c:pt>
                <c:pt idx="77">
                  <c:v>78.884275526351303</c:v>
                </c:pt>
                <c:pt idx="78">
                  <c:v>82.799540626095194</c:v>
                </c:pt>
                <c:pt idx="79">
                  <c:v>83.969479552874475</c:v>
                </c:pt>
                <c:pt idx="80">
                  <c:v>82.286120980344506</c:v>
                </c:pt>
                <c:pt idx="81">
                  <c:v>77.669195860484152</c:v>
                </c:pt>
                <c:pt idx="82">
                  <c:v>70.067665423056425</c:v>
                </c:pt>
                <c:pt idx="83">
                  <c:v>59.460964404108054</c:v>
                </c:pt>
                <c:pt idx="84">
                  <c:v>45.859939599929611</c:v>
                </c:pt>
                <c:pt idx="85">
                  <c:v>29.307466811829229</c:v>
                </c:pt>
                <c:pt idx="86">
                  <c:v>9.8787324630470366</c:v>
                </c:pt>
                <c:pt idx="87">
                  <c:v>12.318830399278383</c:v>
                </c:pt>
                <c:pt idx="88">
                  <c:v>37.145958391344926</c:v>
                </c:pt>
                <c:pt idx="89">
                  <c:v>64.432329286311656</c:v>
                </c:pt>
                <c:pt idx="90">
                  <c:v>93.977687769493144</c:v>
                </c:pt>
                <c:pt idx="91">
                  <c:v>125.55332058444355</c:v>
                </c:pt>
                <c:pt idx="92">
                  <c:v>158.90387225215181</c:v>
                </c:pt>
                <c:pt idx="93">
                  <c:v>193.74948862071111</c:v>
                </c:pt>
                <c:pt idx="94">
                  <c:v>229.78827164426596</c:v>
                </c:pt>
                <c:pt idx="95">
                  <c:v>266.6990250418404</c:v>
                </c:pt>
                <c:pt idx="96">
                  <c:v>304.14426689233949</c:v>
                </c:pt>
                <c:pt idx="97">
                  <c:v>341.77348182427642</c:v>
                </c:pt>
                <c:pt idx="98">
                  <c:v>379.22658229868892</c:v>
                </c:pt>
                <c:pt idx="99">
                  <c:v>416.13754560051751</c:v>
                </c:pt>
                <c:pt idx="100">
                  <c:v>452.13819058423798</c:v>
                </c:pt>
                <c:pt idx="101">
                  <c:v>486.86205599765867</c:v>
                </c:pt>
                <c:pt idx="102">
                  <c:v>519.94834036425084</c:v>
                </c:pt>
                <c:pt idx="103">
                  <c:v>551.04586196610865</c:v>
                </c:pt>
                <c:pt idx="104">
                  <c:v>579.81699645960862</c:v>
                </c:pt>
                <c:pt idx="105">
                  <c:v>605.94154909269946</c:v>
                </c:pt>
                <c:pt idx="106">
                  <c:v>629.12051839041965</c:v>
                </c:pt>
                <c:pt idx="107">
                  <c:v>649.07970854292057</c:v>
                </c:pt>
                <c:pt idx="108">
                  <c:v>665.5731485719989</c:v>
                </c:pt>
                <c:pt idx="109">
                  <c:v>678.38627766689137</c:v>
                </c:pt>
                <c:pt idx="110">
                  <c:v>687.33885786157816</c:v>
                </c:pt>
                <c:pt idx="111">
                  <c:v>692.28757746251767</c:v>
                </c:pt>
                <c:pt idx="112">
                  <c:v>693.12831131093628</c:v>
                </c:pt>
                <c:pt idx="113">
                  <c:v>689.79800705566743</c:v>
                </c:pt>
                <c:pt idx="114">
                  <c:v>682.27617009436369</c:v>
                </c:pt>
                <c:pt idx="115">
                  <c:v>670.58592368124687</c:v>
                </c:pt>
                <c:pt idx="116">
                  <c:v>654.79462486251805</c:v>
                </c:pt>
                <c:pt idx="117">
                  <c:v>635.01402134613795</c:v>
                </c:pt>
                <c:pt idx="118">
                  <c:v>611.39993909715724</c:v>
                </c:pt>
                <c:pt idx="119">
                  <c:v>584.15149532608632</c:v>
                </c:pt>
                <c:pt idx="120">
                  <c:v>553.50983655604352</c:v>
                </c:pt>
                <c:pt idx="121">
                  <c:v>519.75640656236703</c:v>
                </c:pt>
                <c:pt idx="122">
                  <c:v>483.21075412195012</c:v>
                </c:pt>
                <c:pt idx="123">
                  <c:v>444.22789563348357</c:v>
                </c:pt>
                <c:pt idx="124">
                  <c:v>403.19525271809192</c:v>
                </c:pt>
                <c:pt idx="125">
                  <c:v>360.529189826498</c:v>
                </c:pt>
                <c:pt idx="126">
                  <c:v>316.67118160844177</c:v>
                </c:pt>
                <c:pt idx="127">
                  <c:v>272.0836442882204</c:v>
                </c:pt>
                <c:pt idx="128">
                  <c:v>227.24546948449532</c:v>
                </c:pt>
                <c:pt idx="129">
                  <c:v>182.64730276271592</c:v>
                </c:pt>
                <c:pt idx="130">
                  <c:v>138.7866126674713</c:v>
                </c:pt>
                <c:pt idx="131">
                  <c:v>96.162599006188131</c:v>
                </c:pt>
                <c:pt idx="132">
                  <c:v>55.270991705125518</c:v>
                </c:pt>
                <c:pt idx="133">
                  <c:v>16.59879359859487</c:v>
                </c:pt>
                <c:pt idx="134">
                  <c:v>19.38097798741142</c:v>
                </c:pt>
                <c:pt idx="135">
                  <c:v>52.214495060174343</c:v>
                </c:pt>
                <c:pt idx="136">
                  <c:v>81.472212044321097</c:v>
                </c:pt>
                <c:pt idx="137">
                  <c:v>106.75379221951347</c:v>
                </c:pt>
                <c:pt idx="138">
                  <c:v>127.69281245325156</c:v>
                </c:pt>
                <c:pt idx="139">
                  <c:v>143.96119262069905</c:v>
                </c:pt>
                <c:pt idx="140">
                  <c:v>155.27329815101098</c:v>
                </c:pt>
                <c:pt idx="141">
                  <c:v>161.38966677162955</c:v>
                </c:pt>
                <c:pt idx="142">
                  <c:v>162.1203137191988</c:v>
                </c:pt>
                <c:pt idx="143">
                  <c:v>157.32757342247197</c:v>
                </c:pt>
                <c:pt idx="144">
                  <c:v>146.92843990706379</c:v>
                </c:pt>
                <c:pt idx="145">
                  <c:v>130.89637288635467</c:v>
                </c:pt>
                <c:pt idx="146">
                  <c:v>109.26254164393342</c:v>
                </c:pt>
                <c:pt idx="147">
                  <c:v>82.116484332049609</c:v>
                </c:pt>
                <c:pt idx="148">
                  <c:v>49.606166154276565</c:v>
                </c:pt>
                <c:pt idx="149">
                  <c:v>11.937426011303071</c:v>
                </c:pt>
                <c:pt idx="150">
                  <c:v>30.627192494889364</c:v>
                </c:pt>
                <c:pt idx="151">
                  <c:v>77.770223345668683</c:v>
                </c:pt>
                <c:pt idx="152">
                  <c:v>129.12166479464946</c:v>
                </c:pt>
                <c:pt idx="153">
                  <c:v>184.26195503889309</c:v>
                </c:pt>
                <c:pt idx="154">
                  <c:v>242.72551497721034</c:v>
                </c:pt>
                <c:pt idx="155">
                  <c:v>304.00482982130978</c:v>
                </c:pt>
                <c:pt idx="156">
                  <c:v>367.5550351902088</c:v>
                </c:pt>
                <c:pt idx="157">
                  <c:v>432.79896745525974</c:v>
                </c:pt>
                <c:pt idx="158">
                  <c:v>499.13263257871938</c:v>
                </c:pt>
                <c:pt idx="159">
                  <c:v>565.93104256686706</c:v>
                </c:pt>
                <c:pt idx="160">
                  <c:v>632.55436399968539</c:v>
                </c:pt>
                <c:pt idx="161">
                  <c:v>698.35431895927866</c:v>
                </c:pt>
                <c:pt idx="162">
                  <c:v>762.68077511022386</c:v>
                </c:pt>
                <c:pt idx="163">
                  <c:v>824.88845873301295</c:v>
                </c:pt>
                <c:pt idx="164">
                  <c:v>884.34372221689694</c:v>
                </c:pt>
                <c:pt idx="165">
                  <c:v>940.43129591478885</c:v>
                </c:pt>
                <c:pt idx="166">
                  <c:v>992.56095337698741</c:v>
                </c:pt>
                <c:pt idx="167">
                  <c:v>1040.1740188324131</c:v>
                </c:pt>
                <c:pt idx="168">
                  <c:v>1082.7496463874597</c:v>
                </c:pt>
                <c:pt idx="169">
                  <c:v>1119.8108017679417</c:v>
                </c:pt>
                <c:pt idx="170">
                  <c:v>1150.9298795352038</c:v>
                </c:pt>
                <c:pt idx="171">
                  <c:v>1175.7338915513287</c:v>
                </c:pt>
                <c:pt idx="172">
                  <c:v>1193.909166031015</c:v>
                </c:pt>
                <c:pt idx="173">
                  <c:v>1205.2055007711749</c:v>
                </c:pt>
                <c:pt idx="174">
                  <c:v>1209.4397190583813</c:v>
                </c:pt>
                <c:pt idx="175">
                  <c:v>1206.4985822760755</c:v>
                </c:pt>
                <c:pt idx="176">
                  <c:v>1196.3410193179702</c:v>
                </c:pt>
                <c:pt idx="177">
                  <c:v>1196.3410193179702</c:v>
                </c:pt>
                <c:pt idx="178">
                  <c:v>1154.5815027362394</c:v>
                </c:pt>
                <c:pt idx="179">
                  <c:v>1123.2681280177596</c:v>
                </c:pt>
                <c:pt idx="180">
                  <c:v>1085.3147292169199</c:v>
                </c:pt>
                <c:pt idx="181">
                  <c:v>1041.0486748360972</c:v>
                </c:pt>
                <c:pt idx="182">
                  <c:v>990.86717667224093</c:v>
                </c:pt>
                <c:pt idx="183">
                  <c:v>935.23422037394948</c:v>
                </c:pt>
                <c:pt idx="184">
                  <c:v>874.67675902356348</c:v>
                </c:pt>
                <c:pt idx="185">
                  <c:v>809.78019887857283</c:v>
                </c:pt>
                <c:pt idx="186">
                  <c:v>741.18321421736096</c:v>
                </c:pt>
                <c:pt idx="187">
                  <c:v>669.5719357637729</c:v>
                </c:pt>
                <c:pt idx="188">
                  <c:v>595.67356433052896</c:v>
                </c:pt>
                <c:pt idx="189">
                  <c:v>520.24946804256274</c:v>
                </c:pt>
                <c:pt idx="190">
                  <c:v>444.0878277012286</c:v>
                </c:pt>
                <c:pt idx="191">
                  <c:v>367.99590045723255</c:v>
                </c:pt>
                <c:pt idx="192">
                  <c:v>292.79197690670389</c:v>
                </c:pt>
                <c:pt idx="193">
                  <c:v>219.29711095091457</c:v>
                </c:pt>
                <c:pt idx="194">
                  <c:v>148.32670521150811</c:v>
                </c:pt>
                <c:pt idx="195">
                  <c:v>80.682037423353819</c:v>
                </c:pt>
                <c:pt idx="196">
                  <c:v>17.141814998263015</c:v>
                </c:pt>
                <c:pt idx="197">
                  <c:v>41.546154165495089</c:v>
                </c:pt>
                <c:pt idx="198">
                  <c:v>94.673086580915054</c:v>
                </c:pt>
                <c:pt idx="199">
                  <c:v>141.57705667970842</c:v>
                </c:pt>
                <c:pt idx="200">
                  <c:v>181.65045370477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6-20E7-45DC-B75C-A5E1E69F6008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unción 4'!$B$177:$GT$177</c:f>
              <c:numCache>
                <c:formatCode>General</c:formatCode>
                <c:ptCount val="201"/>
                <c:pt idx="0">
                  <c:v>38.573754485539936</c:v>
                </c:pt>
                <c:pt idx="1">
                  <c:v>33.50125855014393</c:v>
                </c:pt>
                <c:pt idx="2">
                  <c:v>28.101311967474757</c:v>
                </c:pt>
                <c:pt idx="3">
                  <c:v>22.440747664350194</c:v>
                </c:pt>
                <c:pt idx="4">
                  <c:v>16.593314628468427</c:v>
                </c:pt>
                <c:pt idx="5">
                  <c:v>10.638974984280146</c:v>
                </c:pt>
                <c:pt idx="6">
                  <c:v>4.6630944646317438</c:v>
                </c:pt>
                <c:pt idx="7">
                  <c:v>1.2444662756977005</c:v>
                </c:pt>
                <c:pt idx="8">
                  <c:v>6.9903505853948031</c:v>
                </c:pt>
                <c:pt idx="9">
                  <c:v>12.478784669080921</c:v>
                </c:pt>
                <c:pt idx="10">
                  <c:v>17.612724761848746</c:v>
                </c:pt>
                <c:pt idx="11">
                  <c:v>22.295059845591709</c:v>
                </c:pt>
                <c:pt idx="12">
                  <c:v>26.429856086624341</c:v>
                </c:pt>
                <c:pt idx="13">
                  <c:v>29.923628284721715</c:v>
                </c:pt>
                <c:pt idx="14">
                  <c:v>32.686622899423206</c:v>
                </c:pt>
                <c:pt idx="15">
                  <c:v>34.634096672697538</c:v>
                </c:pt>
                <c:pt idx="16">
                  <c:v>35.68757450832895</c:v>
                </c:pt>
                <c:pt idx="17">
                  <c:v>35.776070106011545</c:v>
                </c:pt>
                <c:pt idx="18">
                  <c:v>34.837252888207921</c:v>
                </c:pt>
                <c:pt idx="19">
                  <c:v>32.818545004045284</c:v>
                </c:pt>
                <c:pt idx="20">
                  <c:v>29.678132648118154</c:v>
                </c:pt>
                <c:pt idx="21">
                  <c:v>25.385876591755434</c:v>
                </c:pt>
                <c:pt idx="22">
                  <c:v>19.924107686249979</c:v>
                </c:pt>
                <c:pt idx="23">
                  <c:v>13.288294155353523</c:v>
                </c:pt>
                <c:pt idx="24">
                  <c:v>5.4875687391057619</c:v>
                </c:pt>
                <c:pt idx="25">
                  <c:v>3.4548948285557857</c:v>
                </c:pt>
                <c:pt idx="26">
                  <c:v>13.501664943678975</c:v>
                </c:pt>
                <c:pt idx="27">
                  <c:v>24.601002064694509</c:v>
                </c:pt>
                <c:pt idx="28">
                  <c:v>36.686980804139033</c:v>
                </c:pt>
                <c:pt idx="29">
                  <c:v>49.67978756624651</c:v>
                </c:pt>
                <c:pt idx="30">
                  <c:v>63.486195066213327</c:v>
                </c:pt>
                <c:pt idx="31">
                  <c:v>78.000212952786299</c:v>
                </c:pt>
                <c:pt idx="32">
                  <c:v>93.103911602487784</c:v>
                </c:pt>
                <c:pt idx="33">
                  <c:v>108.66841398647227</c:v>
                </c:pt>
                <c:pt idx="34">
                  <c:v>124.55504835552793</c:v>
                </c:pt>
                <c:pt idx="35">
                  <c:v>140.61665237127909</c:v>
                </c:pt>
                <c:pt idx="36">
                  <c:v>156.69901725844181</c:v>
                </c:pt>
                <c:pt idx="37">
                  <c:v>172.64245858998183</c:v>
                </c:pt>
                <c:pt idx="38">
                  <c:v>188.28349846960603</c:v>
                </c:pt>
                <c:pt idx="39">
                  <c:v>203.45664216865995</c:v>
                </c:pt>
                <c:pt idx="40">
                  <c:v>217.99623073047621</c:v>
                </c:pt>
                <c:pt idx="41">
                  <c:v>231.73834969631019</c:v>
                </c:pt>
                <c:pt idx="42">
                  <c:v>244.52277295319377</c:v>
                </c:pt>
                <c:pt idx="43">
                  <c:v>256.19491977327522</c:v>
                </c:pt>
                <c:pt idx="44">
                  <c:v>266.60780242214565</c:v>
                </c:pt>
                <c:pt idx="45">
                  <c:v>275.62394127337797</c:v>
                </c:pt>
                <c:pt idx="46">
                  <c:v>283.11722418842743</c:v>
                </c:pt>
                <c:pt idx="47">
                  <c:v>288.97468701265137</c:v>
                </c:pt>
                <c:pt idx="48">
                  <c:v>293.09819240396598</c:v>
                </c:pt>
                <c:pt idx="49">
                  <c:v>295.40598485188906</c:v>
                </c:pt>
                <c:pt idx="50">
                  <c:v>295.83410065953757</c:v>
                </c:pt>
                <c:pt idx="51">
                  <c:v>294.33761284442267</c:v>
                </c:pt>
                <c:pt idx="52">
                  <c:v>290.8916923572454</c:v>
                </c:pt>
                <c:pt idx="53">
                  <c:v>285.49246870977129</c:v>
                </c:pt>
                <c:pt idx="54">
                  <c:v>278.15767502855743</c:v>
                </c:pt>
                <c:pt idx="55">
                  <c:v>268.92706469314209</c:v>
                </c:pt>
                <c:pt idx="56">
                  <c:v>257.86258905471749</c:v>
                </c:pt>
                <c:pt idx="57">
                  <c:v>245.04832824111412</c:v>
                </c:pt>
                <c:pt idx="58">
                  <c:v>230.59016971046938</c:v>
                </c:pt>
                <c:pt idx="59">
                  <c:v>214.61523199142266</c:v>
                </c:pt>
                <c:pt idx="60">
                  <c:v>197.27103391235502</c:v>
                </c:pt>
                <c:pt idx="61">
                  <c:v>178.72441254475947</c:v>
                </c:pt>
                <c:pt idx="62">
                  <c:v>159.16019603374849</c:v>
                </c:pt>
                <c:pt idx="63">
                  <c:v>138.77964042850786</c:v>
                </c:pt>
                <c:pt idx="64">
                  <c:v>117.79864252322018</c:v>
                </c:pt>
                <c:pt idx="65">
                  <c:v>96.445743540492984</c:v>
                </c:pt>
                <c:pt idx="66">
                  <c:v>96.445743540492984</c:v>
                </c:pt>
                <c:pt idx="67">
                  <c:v>53.588330288983613</c:v>
                </c:pt>
                <c:pt idx="68">
                  <c:v>32.583594223390094</c:v>
                </c:pt>
                <c:pt idx="69">
                  <c:v>12.201372315521672</c:v>
                </c:pt>
                <c:pt idx="70">
                  <c:v>7.3024706360217193</c:v>
                </c:pt>
                <c:pt idx="71">
                  <c:v>25.674644088651554</c:v>
                </c:pt>
                <c:pt idx="72">
                  <c:v>42.667271102912885</c:v>
                </c:pt>
                <c:pt idx="73">
                  <c:v>58.04073646668828</c:v>
                </c:pt>
                <c:pt idx="74">
                  <c:v>71.566512001329471</c:v>
                </c:pt>
                <c:pt idx="75">
                  <c:v>83.029927027717534</c:v>
                </c:pt>
                <c:pt idx="76">
                  <c:v>92.232851896111868</c:v>
                </c:pt>
                <c:pt idx="77">
                  <c:v>98.996262769781268</c:v>
                </c:pt>
                <c:pt idx="78">
                  <c:v>103.16265650247325</c:v>
                </c:pt>
                <c:pt idx="79">
                  <c:v>104.59828546333824</c:v>
                </c:pt>
                <c:pt idx="80">
                  <c:v>103.19518353544196</c:v>
                </c:pt>
                <c:pt idx="81">
                  <c:v>98.872956236796497</c:v>
                </c:pt>
                <c:pt idx="82">
                  <c:v>91.580309973115803</c:v>
                </c:pt>
                <c:pt idx="83">
                  <c:v>81.296297812432783</c:v>
                </c:pt>
                <c:pt idx="84">
                  <c:v>68.031261852560149</c:v>
                </c:pt>
                <c:pt idx="85">
                  <c:v>51.82745520864448</c:v>
                </c:pt>
                <c:pt idx="86">
                  <c:v>32.759329851754941</c:v>
                </c:pt>
                <c:pt idx="87">
                  <c:v>10.933479949253048</c:v>
                </c:pt>
                <c:pt idx="88">
                  <c:v>13.511766040632818</c:v>
                </c:pt>
                <c:pt idx="89">
                  <c:v>40.407107520964814</c:v>
                </c:pt>
                <c:pt idx="90">
                  <c:v>69.553387303501708</c:v>
                </c:pt>
                <c:pt idx="91">
                  <c:v>100.72305578266645</c:v>
                </c:pt>
                <c:pt idx="92">
                  <c:v>133.66197502792664</c:v>
                </c:pt>
                <c:pt idx="93">
                  <c:v>168.09155016812201</c:v>
                </c:pt>
                <c:pt idx="94">
                  <c:v>203.71117158809454</c:v>
                </c:pt>
                <c:pt idx="95">
                  <c:v>240.20094771394301</c:v>
                </c:pt>
                <c:pt idx="96">
                  <c:v>277.22470457182271</c:v>
                </c:pt>
                <c:pt idx="97">
                  <c:v>314.43322490909605</c:v>
                </c:pt>
                <c:pt idx="98">
                  <c:v>351.4676965068744</c:v>
                </c:pt>
                <c:pt idx="99">
                  <c:v>387.96333642881962</c:v>
                </c:pt>
                <c:pt idx="100">
                  <c:v>423.55315537931807</c:v>
                </c:pt>
                <c:pt idx="101">
                  <c:v>457.87182411870617</c:v>
                </c:pt>
                <c:pt idx="102">
                  <c:v>490.55960203490753</c:v>
                </c:pt>
                <c:pt idx="103">
                  <c:v>521.26628652658451</c:v>
                </c:pt>
                <c:pt idx="104">
                  <c:v>549.65514083578933</c:v>
                </c:pt>
                <c:pt idx="105">
                  <c:v>575.40675739679102</c:v>
                </c:pt>
                <c:pt idx="106">
                  <c:v>598.22281365628783</c:v>
                </c:pt>
                <c:pt idx="107">
                  <c:v>617.82967767786909</c:v>
                </c:pt>
                <c:pt idx="108">
                  <c:v>633.98182167451046</c:v>
                </c:pt>
                <c:pt idx="109">
                  <c:v>646.46500291614973</c:v>
                </c:pt>
                <c:pt idx="110">
                  <c:v>655.09917322883246</c:v>
                </c:pt>
                <c:pt idx="111">
                  <c:v>659.741080526107</c:v>
                </c:pt>
                <c:pt idx="112">
                  <c:v>660.2865284757404</c:v>
                </c:pt>
                <c:pt idx="113">
                  <c:v>656.67226348369854</c:v>
                </c:pt>
                <c:pt idx="114">
                  <c:v>648.87746164611156</c:v>
                </c:pt>
                <c:pt idx="115">
                  <c:v>636.92479214729394</c:v>
                </c:pt>
                <c:pt idx="116">
                  <c:v>620.88103773207308</c:v>
                </c:pt>
                <c:pt idx="117">
                  <c:v>600.85725731379819</c:v>
                </c:pt>
                <c:pt idx="118">
                  <c:v>577.00848045187831</c:v>
                </c:pt>
                <c:pt idx="119">
                  <c:v>549.53292829757481</c:v>
                </c:pt>
                <c:pt idx="120">
                  <c:v>518.67076061427679</c:v>
                </c:pt>
                <c:pt idx="121">
                  <c:v>484.70235357649011</c:v>
                </c:pt>
                <c:pt idx="122">
                  <c:v>447.94611818628772</c:v>
                </c:pt>
                <c:pt idx="123">
                  <c:v>408.75587426182159</c:v>
                </c:pt>
                <c:pt idx="124">
                  <c:v>367.51779999379613</c:v>
                </c:pt>
                <c:pt idx="125">
                  <c:v>324.6469819765785</c:v>
                </c:pt>
                <c:pt idx="126">
                  <c:v>280.58359534553603</c:v>
                </c:pt>
                <c:pt idx="127">
                  <c:v>235.78874813689396</c:v>
                </c:pt>
                <c:pt idx="128">
                  <c:v>190.74002817852548</c:v>
                </c:pt>
                <c:pt idx="129">
                  <c:v>145.92679466942204</c:v>
                </c:pt>
                <c:pt idx="130">
                  <c:v>101.84526006499341</c:v>
                </c:pt>
                <c:pt idx="131">
                  <c:v>58.993410911193514</c:v>
                </c:pt>
                <c:pt idx="132">
                  <c:v>17.865818823022771</c:v>
                </c:pt>
                <c:pt idx="133">
                  <c:v>21.051605152788706</c:v>
                </c:pt>
                <c:pt idx="134">
                  <c:v>57.286858045371872</c:v>
                </c:pt>
                <c:pt idx="135">
                  <c:v>90.387038649572048</c:v>
                </c:pt>
                <c:pt idx="136">
                  <c:v>119.92343134986669</c:v>
                </c:pt>
                <c:pt idx="137">
                  <c:v>145.49642426536943</c:v>
                </c:pt>
                <c:pt idx="138">
                  <c:v>166.74020674027736</c:v>
                </c:pt>
                <c:pt idx="139">
                  <c:v>183.32719264403187</c:v>
                </c:pt>
                <c:pt idx="140">
                  <c:v>194.97211798181877</c:v>
                </c:pt>
                <c:pt idx="141">
                  <c:v>201.43576393619071</c:v>
                </c:pt>
                <c:pt idx="142">
                  <c:v>202.52825964545934</c:v>
                </c:pt>
                <c:pt idx="143">
                  <c:v>198.11192274853445</c:v>
                </c:pt>
                <c:pt idx="144">
                  <c:v>188.10359995743471</c:v>
                </c:pt>
                <c:pt idx="145">
                  <c:v>172.47647462010127</c:v>
                </c:pt>
                <c:pt idx="146">
                  <c:v>151.26131336419184</c:v>
                </c:pt>
                <c:pt idx="147">
                  <c:v>124.54712941873854</c:v>
                </c:pt>
                <c:pt idx="148">
                  <c:v>92.481246041669877</c:v>
                </c:pt>
                <c:pt idx="149">
                  <c:v>55.268749579711312</c:v>
                </c:pt>
                <c:pt idx="150">
                  <c:v>13.171327991832801</c:v>
                </c:pt>
                <c:pt idx="151">
                  <c:v>33.494502886091098</c:v>
                </c:pt>
                <c:pt idx="152">
                  <c:v>84.359776536266438</c:v>
                </c:pt>
                <c:pt idx="153">
                  <c:v>139.0060410865182</c:v>
                </c:pt>
                <c:pt idx="154">
                  <c:v>196.96889097853168</c:v>
                </c:pt>
                <c:pt idx="155">
                  <c:v>257.74203685334817</c:v>
                </c:pt>
                <c:pt idx="156">
                  <c:v>320.78187940169107</c:v>
                </c:pt>
                <c:pt idx="157">
                  <c:v>385.51254706881429</c:v>
                </c:pt>
                <c:pt idx="158">
                  <c:v>451.331351983096</c:v>
                </c:pt>
                <c:pt idx="159">
                  <c:v>517.61461335837669</c:v>
                </c:pt>
                <c:pt idx="160">
                  <c:v>583.72379296245356</c:v>
                </c:pt>
                <c:pt idx="161">
                  <c:v>649.01188310441171</c:v>
                </c:pt>
                <c:pt idx="162">
                  <c:v>712.82998402328519</c:v>
                </c:pt>
                <c:pt idx="163">
                  <c:v>774.53400460602495</c:v>
                </c:pt>
                <c:pt idx="164">
                  <c:v>833.49141806412774</c:v>
                </c:pt>
                <c:pt idx="165">
                  <c:v>889.08800258965618</c:v>
                </c:pt>
                <c:pt idx="166">
                  <c:v>940.73449611929698</c:v>
                </c:pt>
                <c:pt idx="167">
                  <c:v>987.87309417977053</c:v>
                </c:pt>
                <c:pt idx="168">
                  <c:v>1029.9837203809602</c:v>
                </c:pt>
                <c:pt idx="169">
                  <c:v>1066.5900004692353</c:v>
                </c:pt>
                <c:pt idx="170">
                  <c:v>1097.2648729488558</c:v>
                </c:pt>
                <c:pt idx="171">
                  <c:v>1121.6357721122793</c:v>
                </c:pt>
                <c:pt idx="172">
                  <c:v>1139.3893228712561</c:v>
                </c:pt>
                <c:pt idx="173">
                  <c:v>1150.2754910219278</c:v>
                </c:pt>
                <c:pt idx="174">
                  <c:v>1154.1111374736813</c:v>
                </c:pt>
                <c:pt idx="175">
                  <c:v>1150.7829304804413</c:v>
                </c:pt>
                <c:pt idx="176">
                  <c:v>1140.2495759845945</c:v>
                </c:pt>
                <c:pt idx="177">
                  <c:v>1140.2495759845945</c:v>
                </c:pt>
                <c:pt idx="178">
                  <c:v>1097.7707860734099</c:v>
                </c:pt>
                <c:pt idx="179">
                  <c:v>1066.112860939812</c:v>
                </c:pt>
                <c:pt idx="180">
                  <c:v>1027.8240638275654</c:v>
                </c:pt>
                <c:pt idx="181">
                  <c:v>983.23094949227789</c:v>
                </c:pt>
                <c:pt idx="182">
                  <c:v>932.7298177686439</c:v>
                </c:pt>
                <c:pt idx="183">
                  <c:v>876.78365323954529</c:v>
                </c:pt>
                <c:pt idx="184">
                  <c:v>815.91832882046288</c:v>
                </c:pt>
                <c:pt idx="185">
                  <c:v>750.71810229355276</c:v>
                </c:pt>
                <c:pt idx="186">
                  <c:v>681.82044262857767</c:v>
                </c:pt>
                <c:pt idx="187">
                  <c:v>609.91023045051895</c:v>
                </c:pt>
                <c:pt idx="188">
                  <c:v>535.71338417356719</c:v>
                </c:pt>
                <c:pt idx="189">
                  <c:v>459.98997003775941</c:v>
                </c:pt>
                <c:pt idx="190">
                  <c:v>383.5268604811929</c:v>
                </c:pt>
                <c:pt idx="191">
                  <c:v>307.13001088568666</c:v>
                </c:pt>
                <c:pt idx="192">
                  <c:v>231.61642967970008</c:v>
                </c:pt>
                <c:pt idx="193">
                  <c:v>157.8059210090457</c:v>
                </c:pt>
                <c:pt idx="194">
                  <c:v>86.512682639262692</c:v>
                </c:pt>
                <c:pt idx="195">
                  <c:v>18.536844386994755</c:v>
                </c:pt>
                <c:pt idx="196">
                  <c:v>45.343965846674365</c:v>
                </c:pt>
                <c:pt idx="197">
                  <c:v>104.38294048059041</c:v>
                </c:pt>
                <c:pt idx="198">
                  <c:v>157.87220715641251</c:v>
                </c:pt>
                <c:pt idx="199">
                  <c:v>205.15065314236986</c:v>
                </c:pt>
                <c:pt idx="200">
                  <c:v>245.611374104137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8-20E7-45DC-B75C-A5E1E69F6008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unción 4'!$B$178:$GT$178</c:f>
              <c:numCache>
                <c:formatCode>General</c:formatCode>
                <c:ptCount val="201"/>
                <c:pt idx="0">
                  <c:v>32.879326223563339</c:v>
                </c:pt>
                <c:pt idx="1">
                  <c:v>27.777116166678795</c:v>
                </c:pt>
                <c:pt idx="2">
                  <c:v>22.344511942748905</c:v>
                </c:pt>
                <c:pt idx="3">
                  <c:v>16.647033055999589</c:v>
                </c:pt>
                <c:pt idx="4">
                  <c:v>10.75714145055279</c:v>
                </c:pt>
                <c:pt idx="5">
                  <c:v>4.7535514460126045</c:v>
                </c:pt>
                <c:pt idx="6">
                  <c:v>1.2795673232380269</c:v>
                </c:pt>
                <c:pt idx="7">
                  <c:v>7.2534866434798175</c:v>
                </c:pt>
                <c:pt idx="8">
                  <c:v>13.075907332078804</c:v>
                </c:pt>
                <c:pt idx="9">
                  <c:v>18.652027524077901</c:v>
                </c:pt>
                <c:pt idx="10">
                  <c:v>23.885680135525988</c:v>
                </c:pt>
                <c:pt idx="11">
                  <c:v>28.680526820300994</c:v>
                </c:pt>
                <c:pt idx="12">
                  <c:v>32.941294687447218</c:v>
                </c:pt>
                <c:pt idx="13">
                  <c:v>36.575041146293479</c:v>
                </c:pt>
                <c:pt idx="14">
                  <c:v>39.492431511181564</c:v>
                </c:pt>
                <c:pt idx="15">
                  <c:v>41.609013439072584</c:v>
                </c:pt>
                <c:pt idx="16">
                  <c:v>42.846471902206659</c:v>
                </c:pt>
                <c:pt idx="17">
                  <c:v>43.133848222846176</c:v>
                </c:pt>
                <c:pt idx="18">
                  <c:v>42.408706724138902</c:v>
                </c:pt>
                <c:pt idx="19">
                  <c:v>40.6182327841316</c:v>
                </c:pt>
                <c:pt idx="20">
                  <c:v>37.720246520311214</c:v>
                </c:pt>
                <c:pt idx="21">
                  <c:v>33.684116978593337</c:v>
                </c:pt>
                <c:pt idx="22">
                  <c:v>28.491562549709556</c:v>
                </c:pt>
                <c:pt idx="23">
                  <c:v>22.137324381205893</c:v>
                </c:pt>
                <c:pt idx="24">
                  <c:v>14.629700785976954</c:v>
                </c:pt>
                <c:pt idx="25">
                  <c:v>5.9909320571960363</c:v>
                </c:pt>
                <c:pt idx="26">
                  <c:v>3.7425733289365359</c:v>
                </c:pt>
                <c:pt idx="27">
                  <c:v>14.520178422836569</c:v>
                </c:pt>
                <c:pt idx="28">
                  <c:v>26.277128876524465</c:v>
                </c:pt>
                <c:pt idx="29">
                  <c:v>38.934838880577146</c:v>
                </c:pt>
                <c:pt idx="30">
                  <c:v>52.401353415757924</c:v>
                </c:pt>
                <c:pt idx="31">
                  <c:v>66.571986163547436</c:v>
                </c:pt>
                <c:pt idx="32">
                  <c:v>81.330130270904789</c:v>
                </c:pt>
                <c:pt idx="33">
                  <c:v>96.548237000439229</c:v>
                </c:pt>
                <c:pt idx="34">
                  <c:v>112.08895514356247</c:v>
                </c:pt>
                <c:pt idx="35">
                  <c:v>127.80642195728585</c:v>
                </c:pt>
                <c:pt idx="36">
                  <c:v>143.54769433134825</c:v>
                </c:pt>
                <c:pt idx="37">
                  <c:v>159.15430692726773</c:v>
                </c:pt>
                <c:pt idx="38">
                  <c:v>174.463942180103</c:v>
                </c:pt>
                <c:pt idx="39">
                  <c:v>189.31219534170367</c:v>
                </c:pt>
                <c:pt idx="40">
                  <c:v>203.53441619433352</c:v>
                </c:pt>
                <c:pt idx="41">
                  <c:v>216.96760769762082</c:v>
                </c:pt>
                <c:pt idx="42">
                  <c:v>229.45236066987039</c:v>
                </c:pt>
                <c:pt idx="43">
                  <c:v>240.83480266489647</c:v>
                </c:pt>
                <c:pt idx="44">
                  <c:v>250.96853850343302</c:v>
                </c:pt>
                <c:pt idx="45">
                  <c:v>259.7165594670571</c:v>
                </c:pt>
                <c:pt idx="46">
                  <c:v>266.95309797293288</c:v>
                </c:pt>
                <c:pt idx="47">
                  <c:v>272.56540462714418</c:v>
                </c:pt>
                <c:pt idx="48">
                  <c:v>276.4554249075336</c:v>
                </c:pt>
                <c:pt idx="49">
                  <c:v>278.54135335523512</c:v>
                </c:pt>
                <c:pt idx="50">
                  <c:v>278.75904405574011</c:v>
                </c:pt>
                <c:pt idx="51">
                  <c:v>277.06325736035024</c:v>
                </c:pt>
                <c:pt idx="52">
                  <c:v>273.4287242290311</c:v>
                </c:pt>
                <c:pt idx="53">
                  <c:v>267.85101125452798</c:v>
                </c:pt>
                <c:pt idx="54">
                  <c:v>260.34717134059429</c:v>
                </c:pt>
                <c:pt idx="55">
                  <c:v>250.95616713674266</c:v>
                </c:pt>
                <c:pt idx="56">
                  <c:v>239.73905665763033</c:v>
                </c:pt>
                <c:pt idx="57">
                  <c:v>226.77893301396699</c:v>
                </c:pt>
                <c:pt idx="58">
                  <c:v>212.18061282813255</c:v>
                </c:pt>
                <c:pt idx="59">
                  <c:v>196.0700706738086</c:v>
                </c:pt>
                <c:pt idx="60">
                  <c:v>178.59361973523824</c:v>
                </c:pt>
                <c:pt idx="61">
                  <c:v>159.91684179699399</c:v>
                </c:pt>
                <c:pt idx="62">
                  <c:v>140.22327261689719</c:v>
                </c:pt>
                <c:pt idx="63">
                  <c:v>119.7128516695785</c:v>
                </c:pt>
                <c:pt idx="64">
                  <c:v>98.600148142179279</c:v>
                </c:pt>
                <c:pt idx="65">
                  <c:v>77.112377882790128</c:v>
                </c:pt>
                <c:pt idx="66">
                  <c:v>77.112377882790128</c:v>
                </c:pt>
                <c:pt idx="67">
                  <c:v>33.970514080461768</c:v>
                </c:pt>
                <c:pt idx="68">
                  <c:v>12.81367743474782</c:v>
                </c:pt>
                <c:pt idx="69">
                  <c:v>7.7288281276623936</c:v>
                </c:pt>
                <c:pt idx="70">
                  <c:v>27.40225841515889</c:v>
                </c:pt>
                <c:pt idx="71">
                  <c:v>45.954366687779128</c:v>
                </c:pt>
                <c:pt idx="72">
                  <c:v>63.138232574999385</c:v>
                </c:pt>
                <c:pt idx="73">
                  <c:v>78.715100642218076</c:v>
                </c:pt>
                <c:pt idx="74">
                  <c:v>92.457197106274762</c:v>
                </c:pt>
                <c:pt idx="75">
                  <c:v>104.15049276383989</c:v>
                </c:pt>
                <c:pt idx="76">
                  <c:v>113.5973801118498</c:v>
                </c:pt>
                <c:pt idx="77">
                  <c:v>120.61923291402076</c:v>
                </c:pt>
                <c:pt idx="78">
                  <c:v>125.05881710562606</c:v>
                </c:pt>
                <c:pt idx="79">
                  <c:v>126.78252292984656</c:v>
                </c:pt>
                <c:pt idx="80">
                  <c:v>125.6823895586913</c:v>
                </c:pt>
                <c:pt idx="81">
                  <c:v>121.67789516118324</c:v>
                </c:pt>
                <c:pt idx="82">
                  <c:v>114.71748742854372</c:v>
                </c:pt>
                <c:pt idx="83">
                  <c:v>104.77983193379929</c:v>
                </c:pt>
                <c:pt idx="84">
                  <c:v>91.8747583709645</c:v>
                </c:pt>
                <c:pt idx="85">
                  <c:v>76.043887662365449</c:v>
                </c:pt>
                <c:pt idx="86">
                  <c:v>57.360926113890059</c:v>
                </c:pt>
                <c:pt idx="87">
                  <c:v>35.931616205797965</c:v>
                </c:pt>
                <c:pt idx="88">
                  <c:v>11.893337197070929</c:v>
                </c:pt>
                <c:pt idx="89">
                  <c:v>14.585647542659402</c:v>
                </c:pt>
                <c:pt idx="90">
                  <c:v>43.307295716885186</c:v>
                </c:pt>
                <c:pt idx="91">
                  <c:v>74.045239136560326</c:v>
                </c:pt>
                <c:pt idx="92">
                  <c:v>106.54657600815749</c:v>
                </c:pt>
                <c:pt idx="93">
                  <c:v>140.53398996692312</c:v>
                </c:pt>
                <c:pt idx="94">
                  <c:v>175.7081794990944</c:v>
                </c:pt>
                <c:pt idx="95">
                  <c:v>211.75057765703681</c:v>
                </c:pt>
                <c:pt idx="96">
                  <c:v>248.3263383828162</c:v>
                </c:pt>
                <c:pt idx="97">
                  <c:v>285.08756236125265</c:v>
                </c:pt>
                <c:pt idx="98">
                  <c:v>321.67673216406649</c:v>
                </c:pt>
                <c:pt idx="99">
                  <c:v>357.73032356156057</c:v>
                </c:pt>
                <c:pt idx="100">
                  <c:v>392.88255730421321</c:v>
                </c:pt>
                <c:pt idx="101">
                  <c:v>426.76925344752351</c:v>
                </c:pt>
                <c:pt idx="102">
                  <c:v>459.03174844027086</c:v>
                </c:pt>
                <c:pt idx="103">
                  <c:v>489.32083374603047</c:v>
                </c:pt>
                <c:pt idx="104">
                  <c:v>517.30067374345663</c:v>
                </c:pt>
                <c:pt idx="105">
                  <c:v>542.65266007125058</c:v>
                </c:pt>
                <c:pt idx="106">
                  <c:v>565.07915946298647</c:v>
                </c:pt>
                <c:pt idx="107">
                  <c:v>584.30711246444582</c:v>
                </c:pt>
                <c:pt idx="108">
                  <c:v>600.09144124606178</c:v>
                </c:pt>
                <c:pt idx="109">
                  <c:v>612.21822601466658</c:v>
                </c:pt>
                <c:pt idx="110">
                  <c:v>620.50761128595991</c:v>
                </c:pt>
                <c:pt idx="111">
                  <c:v>624.81640549061194</c:v>
                </c:pt>
                <c:pt idx="112">
                  <c:v>625.04034003631284</c:v>
                </c:pt>
                <c:pt idx="113">
                  <c:v>621.11595701375074</c:v>
                </c:pt>
                <c:pt idx="114">
                  <c:v>613.02209819002883</c:v>
                </c:pt>
                <c:pt idx="115">
                  <c:v>600.78097174718994</c:v>
                </c:pt>
                <c:pt idx="116">
                  <c:v>584.45877736072748</c:v>
                </c:pt>
                <c:pt idx="117">
                  <c:v>564.16587463343103</c:v>
                </c:pt>
                <c:pt idx="118">
                  <c:v>540.05648456020288</c:v>
                </c:pt>
                <c:pt idx="119">
                  <c:v>512.32791855276184</c:v>
                </c:pt>
                <c:pt idx="120">
                  <c:v>481.21933454973345</c:v>
                </c:pt>
                <c:pt idx="121">
                  <c:v>447.01002482554247</c:v>
                </c:pt>
                <c:pt idx="122">
                  <c:v>410.01724523683305</c:v>
                </c:pt>
                <c:pt idx="123">
                  <c:v>370.5936007528133</c:v>
                </c:pt>
                <c:pt idx="124">
                  <c:v>329.12400715009693</c:v>
                </c:pt>
                <c:pt idx="125">
                  <c:v>286.0222536574384</c:v>
                </c:pt>
                <c:pt idx="126">
                  <c:v>241.72719605591789</c:v>
                </c:pt>
                <c:pt idx="127">
                  <c:v>196.69861422135199</c:v>
                </c:pt>
                <c:pt idx="128">
                  <c:v>151.41277228562274</c:v>
                </c:pt>
                <c:pt idx="129">
                  <c:v>106.35772344208107</c:v>
                </c:pt>
                <c:pt idx="130">
                  <c:v>62.02840488002338</c:v>
                </c:pt>
                <c:pt idx="131">
                  <c:v>18.921571360854891</c:v>
                </c:pt>
                <c:pt idx="132">
                  <c:v>22.46938149582396</c:v>
                </c:pt>
                <c:pt idx="133">
                  <c:v>61.659651099377072</c:v>
                </c:pt>
                <c:pt idx="134">
                  <c:v>98.178264320396494</c:v>
                </c:pt>
                <c:pt idx="135">
                  <c:v>131.57326089072035</c:v>
                </c:pt>
                <c:pt idx="136">
                  <c:v>161.41676782581916</c:v>
                </c:pt>
                <c:pt idx="137">
                  <c:v>187.30990915050944</c:v>
                </c:pt>
                <c:pt idx="138">
                  <c:v>208.88749603647469</c:v>
                </c:pt>
                <c:pt idx="139">
                  <c:v>225.82244388933131</c:v>
                </c:pt>
                <c:pt idx="140">
                  <c:v>237.82986494794511</c:v>
                </c:pt>
                <c:pt idx="141">
                  <c:v>244.6707875668514</c:v>
                </c:pt>
                <c:pt idx="142">
                  <c:v>246.15545652498591</c:v>
                </c:pt>
                <c:pt idx="143">
                  <c:v>242.1461724150814</c:v>
                </c:pt>
                <c:pt idx="144">
                  <c:v>232.55963238649841</c:v>
                </c:pt>
                <c:pt idx="145">
                  <c:v>217.36873920241865</c:v>
                </c:pt>
                <c:pt idx="146">
                  <c:v>196.60385068715027</c:v>
                </c:pt>
                <c:pt idx="147">
                  <c:v>170.35344713241281</c:v>
                </c:pt>
                <c:pt idx="148">
                  <c:v>138.76420004979326</c:v>
                </c:pt>
                <c:pt idx="149">
                  <c:v>102.04043174268013</c:v>
                </c:pt>
                <c:pt idx="150">
                  <c:v>60.44296146377981</c:v>
                </c:pt>
                <c:pt idx="151">
                  <c:v>14.28734035960238</c:v>
                </c:pt>
                <c:pt idx="152">
                  <c:v>36.058516085666405</c:v>
                </c:pt>
                <c:pt idx="153">
                  <c:v>90.177282876122987</c:v>
                </c:pt>
                <c:pt idx="154">
                  <c:v>147.6057459130121</c:v>
                </c:pt>
                <c:pt idx="155">
                  <c:v>207.83885997555257</c:v>
                </c:pt>
                <c:pt idx="156">
                  <c:v>270.33431014024598</c:v>
                </c:pt>
                <c:pt idx="157">
                  <c:v>334.51753665256672</c:v>
                </c:pt>
                <c:pt idx="158">
                  <c:v>399.78717774848172</c:v>
                </c:pt>
                <c:pt idx="159">
                  <c:v>465.52087980675992</c:v>
                </c:pt>
                <c:pt idx="160">
                  <c:v>531.08141955687324</c:v>
                </c:pt>
                <c:pt idx="161">
                  <c:v>595.82307892766551</c:v>
                </c:pt>
                <c:pt idx="162">
                  <c:v>659.09820955055909</c:v>
                </c:pt>
                <c:pt idx="163">
                  <c:v>720.26392097402334</c:v>
                </c:pt>
                <c:pt idx="164">
                  <c:v>778.68882434359227</c:v>
                </c:pt>
                <c:pt idx="165">
                  <c:v>833.75976168802049</c:v>
                </c:pt>
                <c:pt idx="166">
                  <c:v>884.88845005384098</c:v>
                </c:pt>
                <c:pt idx="167">
                  <c:v>931.5179695678288</c:v>
                </c:pt>
                <c:pt idx="168">
                  <c:v>973.12902509150194</c:v>
                </c:pt>
                <c:pt idx="169">
                  <c:v>1009.245912468436</c:v>
                </c:pt>
                <c:pt idx="170">
                  <c:v>1039.4421224502762</c:v>
                </c:pt>
                <c:pt idx="171">
                  <c:v>1063.3455182091748</c:v>
                </c:pt>
                <c:pt idx="172">
                  <c:v>1080.6430258836597</c:v>
                </c:pt>
                <c:pt idx="173">
                  <c:v>1091.0847818339753</c:v>
                </c:pt>
                <c:pt idx="174">
                  <c:v>1094.4876851667168</c:v>
                </c:pt>
                <c:pt idx="175">
                  <c:v>1090.7383095844677</c:v>
                </c:pt>
                <c:pt idx="176">
                  <c:v>1079.795134674451</c:v>
                </c:pt>
                <c:pt idx="177">
                  <c:v>1079.795134674451</c:v>
                </c:pt>
                <c:pt idx="178">
                  <c:v>1036.5291988840122</c:v>
                </c:pt>
                <c:pt idx="179">
                  <c:v>1004.4928633470616</c:v>
                </c:pt>
                <c:pt idx="180">
                  <c:v>965.83484497011091</c:v>
                </c:pt>
                <c:pt idx="181">
                  <c:v>920.88087233838439</c:v>
                </c:pt>
                <c:pt idx="182">
                  <c:v>870.02631940123308</c:v>
                </c:pt>
                <c:pt idx="183">
                  <c:v>813.73315439237695</c:v>
                </c:pt>
                <c:pt idx="184">
                  <c:v>752.52615356933848</c:v>
                </c:pt>
                <c:pt idx="185">
                  <c:v>686.98840870496679</c:v>
                </c:pt>
                <c:pt idx="186">
                  <c:v>617.75616505874473</c:v>
                </c:pt>
                <c:pt idx="187">
                  <c:v>545.51303407131218</c:v>
                </c:pt>
                <c:pt idx="188">
                  <c:v>470.98363217972508</c:v>
                </c:pt>
                <c:pt idx="189">
                  <c:v>394.92670386301984</c:v>
                </c:pt>
                <c:pt idx="190">
                  <c:v>318.12779322102392</c:v>
                </c:pt>
                <c:pt idx="191">
                  <c:v>241.39153399233638</c:v>
                </c:pt>
                <c:pt idx="192">
                  <c:v>165.53363286266685</c:v>
                </c:pt>
                <c:pt idx="193">
                  <c:v>91.372625142132847</c:v>
                </c:pt>
                <c:pt idx="194">
                  <c:v>19.721485345419531</c:v>
                </c:pt>
                <c:pt idx="195">
                  <c:v>48.620822154524248</c:v>
                </c:pt>
                <c:pt idx="196">
                  <c:v>112.87776544842202</c:v>
                </c:pt>
                <c:pt idx="197">
                  <c:v>172.3035525442516</c:v>
                </c:pt>
                <c:pt idx="198">
                  <c:v>226.19123612269792</c:v>
                </c:pt>
                <c:pt idx="199">
                  <c:v>273.88052869822559</c:v>
                </c:pt>
                <c:pt idx="200">
                  <c:v>314.76524314436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A-20E7-45DC-B75C-A5E1E69F6008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4'!$B$179:$GT$179</c:f>
              <c:numCache>
                <c:formatCode>General</c:formatCode>
                <c:ptCount val="201"/>
                <c:pt idx="0">
                  <c:v>27.069473796293533</c:v>
                </c:pt>
                <c:pt idx="1">
                  <c:v>21.928561027362637</c:v>
                </c:pt>
                <c:pt idx="2">
                  <c:v>16.454181315505625</c:v>
                </c:pt>
                <c:pt idx="3">
                  <c:v>10.7105209916409</c:v>
                </c:pt>
                <c:pt idx="4">
                  <c:v>4.7687356022754193</c:v>
                </c:pt>
                <c:pt idx="5">
                  <c:v>1.2937271018159722</c:v>
                </c:pt>
                <c:pt idx="6">
                  <c:v>7.3939115711568428</c:v>
                </c:pt>
                <c:pt idx="7">
                  <c:v>13.444239062276568</c:v>
                </c:pt>
                <c:pt idx="8">
                  <c:v>19.353483763005254</c:v>
                </c:pt>
                <c:pt idx="9">
                  <c:v>25.027830354302441</c:v>
                </c:pt>
                <c:pt idx="10">
                  <c:v>30.372001616345457</c:v>
                </c:pt>
                <c:pt idx="11">
                  <c:v>35.290443494124332</c:v>
                </c:pt>
                <c:pt idx="12">
                  <c:v>39.688553978401551</c:v>
                </c:pt>
                <c:pt idx="13">
                  <c:v>43.473941247601815</c:v>
                </c:pt>
                <c:pt idx="14">
                  <c:v>46.557695769437807</c:v>
                </c:pt>
                <c:pt idx="15">
                  <c:v>48.855660490524549</c:v>
                </c:pt>
                <c:pt idx="16">
                  <c:v>50.289682858602497</c:v>
                </c:pt>
                <c:pt idx="17">
                  <c:v>50.788832233879312</c:v>
                </c:pt>
                <c:pt idx="18">
                  <c:v>50.290566259747052</c:v>
                </c:pt>
                <c:pt idx="19">
                  <c:v>48.741829982704708</c:v>
                </c:pt>
                <c:pt idx="20">
                  <c:v>46.100071938212722</c:v>
                </c:pt>
                <c:pt idx="21">
                  <c:v>42.334162052406256</c:v>
                </c:pt>
                <c:pt idx="22">
                  <c:v>37.425197045522381</c:v>
                </c:pt>
                <c:pt idx="23">
                  <c:v>31.36718005542463</c:v>
                </c:pt>
                <c:pt idx="24">
                  <c:v>24.167562420085897</c:v>
                </c:pt>
                <c:pt idx="25">
                  <c:v>15.847636955212037</c:v>
                </c:pt>
                <c:pt idx="26">
                  <c:v>6.4427736238718341</c:v>
                </c:pt>
                <c:pt idx="27">
                  <c:v>3.9975097966662276</c:v>
                </c:pt>
                <c:pt idx="28">
                  <c:v>15.40964760752261</c:v>
                </c:pt>
                <c:pt idx="29">
                  <c:v>27.716300248569723</c:v>
                </c:pt>
                <c:pt idx="30">
                  <c:v>40.826804097950806</c:v>
                </c:pt>
                <c:pt idx="31">
                  <c:v>54.637796479395142</c:v>
                </c:pt>
                <c:pt idx="32">
                  <c:v>69.034013201583377</c:v>
                </c:pt>
                <c:pt idx="33">
                  <c:v>83.889253792887061</c:v>
                </c:pt>
                <c:pt idx="34">
                  <c:v>99.067507443095209</c:v>
                </c:pt>
                <c:pt idx="35">
                  <c:v>114.42423054739388</c:v>
                </c:pt>
                <c:pt idx="36">
                  <c:v>129.80776469310169</c:v>
                </c:pt>
                <c:pt idx="37">
                  <c:v>145.0608819624475</c:v>
                </c:pt>
                <c:pt idx="38">
                  <c:v>160.02244257043367</c:v>
                </c:pt>
                <c:pt idx="39">
                  <c:v>174.52914814009804</c:v>
                </c:pt>
                <c:pt idx="40">
                  <c:v>188.41737236164238</c:v>
                </c:pt>
                <c:pt idx="41">
                  <c:v>201.52504940883253</c:v>
                </c:pt>
                <c:pt idx="42">
                  <c:v>213.6935993159272</c:v>
                </c:pt>
                <c:pt idx="43">
                  <c:v>224.7698685692587</c:v>
                </c:pt>
                <c:pt idx="44">
                  <c:v>234.6080634553073</c:v>
                </c:pt>
                <c:pt idx="45">
                  <c:v>243.07165324497785</c:v>
                </c:pt>
                <c:pt idx="46">
                  <c:v>250.03522009243221</c:v>
                </c:pt>
                <c:pt idx="47">
                  <c:v>255.38623259396536</c:v>
                </c:pt>
                <c:pt idx="48">
                  <c:v>259.02672029275845</c:v>
                </c:pt>
                <c:pt idx="49">
                  <c:v>260.87482703045833</c:v>
                </c:pt>
                <c:pt idx="50">
                  <c:v>260.86622193481617</c:v>
                </c:pt>
                <c:pt idx="51">
                  <c:v>258.95534798917663</c:v>
                </c:pt>
                <c:pt idx="52">
                  <c:v>255.11648954636763</c:v>
                </c:pt>
                <c:pt idx="53">
                  <c:v>249.34464181516668</c:v>
                </c:pt>
                <c:pt idx="54">
                  <c:v>241.65616724760923</c:v>
                </c:pt>
                <c:pt idx="55">
                  <c:v>232.08922587250512</c:v>
                </c:pt>
                <c:pt idx="56">
                  <c:v>220.70396893434443</c:v>
                </c:pt>
                <c:pt idx="57">
                  <c:v>207.58248768435354</c:v>
                </c:pt>
                <c:pt idx="58">
                  <c:v>192.82851180636129</c:v>
                </c:pt>
                <c:pt idx="59">
                  <c:v>176.56685471676136</c:v>
                </c:pt>
                <c:pt idx="60">
                  <c:v>158.94260582567196</c:v>
                </c:pt>
                <c:pt idx="61">
                  <c:v>140.12007275424989</c:v>
                </c:pt>
                <c:pt idx="62">
                  <c:v>120.28147943863011</c:v>
                </c:pt>
                <c:pt idx="63">
                  <c:v>99.625428980774586</c:v>
                </c:pt>
                <c:pt idx="64">
                  <c:v>78.365142996767673</c:v>
                </c:pt>
                <c:pt idx="65">
                  <c:v>56.726492029739255</c:v>
                </c:pt>
                <c:pt idx="66">
                  <c:v>56.726492029739255</c:v>
                </c:pt>
                <c:pt idx="67">
                  <c:v>13.267682663782484</c:v>
                </c:pt>
                <c:pt idx="68">
                  <c:v>8.0577780582593768</c:v>
                </c:pt>
                <c:pt idx="69">
                  <c:v>28.777298817822921</c:v>
                </c:pt>
                <c:pt idx="70">
                  <c:v>48.637272881521056</c:v>
                </c:pt>
                <c:pt idx="71">
                  <c:v>67.386513008297328</c:v>
                </c:pt>
                <c:pt idx="72">
                  <c:v>84.779069781054403</c:v>
                </c:pt>
                <c:pt idx="73">
                  <c:v>100.57706047169178</c:v>
                </c:pt>
                <c:pt idx="74">
                  <c:v>114.55347703682992</c:v>
                </c:pt>
                <c:pt idx="75">
                  <c:v>126.49494139518107</c:v>
                </c:pt>
                <c:pt idx="76">
                  <c:v>136.20437604218824</c:v>
                </c:pt>
                <c:pt idx="77">
                  <c:v>143.50355832096929</c:v>
                </c:pt>
                <c:pt idx="78">
                  <c:v>148.23552729466206</c:v>
                </c:pt>
                <c:pt idx="79">
                  <c:v>150.26681315377138</c:v>
                </c:pt>
                <c:pt idx="80">
                  <c:v>149.48946043878277</c:v>
                </c:pt>
                <c:pt idx="81">
                  <c:v>145.8228180547076</c:v>
                </c:pt>
                <c:pt idx="82">
                  <c:v>139.21507108783106</c:v>
                </c:pt>
                <c:pt idx="83">
                  <c:v>129.64449178918079</c:v>
                </c:pt>
                <c:pt idx="84">
                  <c:v>117.12038974365298</c:v>
                </c:pt>
                <c:pt idx="85">
                  <c:v>101.68374417409419</c:v>
                </c:pt>
                <c:pt idx="86">
                  <c:v>83.407504508200901</c:v>
                </c:pt>
                <c:pt idx="87">
                  <c:v>62.396548731806021</c:v>
                </c:pt>
                <c:pt idx="88">
                  <c:v>38.78729263097182</c:v>
                </c:pt>
                <c:pt idx="89">
                  <c:v>12.746946750620646</c:v>
                </c:pt>
                <c:pt idx="90">
                  <c:v>15.527578269762286</c:v>
                </c:pt>
                <c:pt idx="91">
                  <c:v>45.811113423323945</c:v>
                </c:pt>
                <c:pt idx="92">
                  <c:v>77.852011642068405</c:v>
                </c:pt>
                <c:pt idx="93">
                  <c:v>111.37425429330919</c:v>
                </c:pt>
                <c:pt idx="94">
                  <c:v>146.07986763537627</c:v>
                </c:pt>
                <c:pt idx="95">
                  <c:v>181.65162926609383</c:v>
                </c:pt>
                <c:pt idx="96">
                  <c:v>217.75604101209859</c:v>
                </c:pt>
                <c:pt idx="97">
                  <c:v>254.04654131427662</c:v>
                </c:pt>
                <c:pt idx="98">
                  <c:v>290.16692700549277</c:v>
                </c:pt>
                <c:pt idx="99">
                  <c:v>325.75495149061032</c:v>
                </c:pt>
                <c:pt idx="100">
                  <c:v>360.44606376238136</c:v>
                </c:pt>
                <c:pt idx="101">
                  <c:v>393.87725045410156</c:v>
                </c:pt>
                <c:pt idx="102">
                  <c:v>425.69094127181</c:v>
                </c:pt>
                <c:pt idx="103">
                  <c:v>455.53893669233946</c:v>
                </c:pt>
                <c:pt idx="104">
                  <c:v>483.0863157818726</c:v>
                </c:pt>
                <c:pt idx="105">
                  <c:v>508.01528140165453</c:v>
                </c:pt>
                <c:pt idx="106">
                  <c:v>530.02889993735107</c:v>
                </c:pt>
                <c:pt idx="107">
                  <c:v>548.85469302569197</c:v>
                </c:pt>
                <c:pt idx="108">
                  <c:v>564.24803956084384</c:v>
                </c:pt>
                <c:pt idx="109">
                  <c:v>575.99534754272827</c:v>
                </c:pt>
                <c:pt idx="110">
                  <c:v>583.91695707428755</c:v>
                </c:pt>
                <c:pt idx="111">
                  <c:v>587.86973801334568</c:v>
                </c:pt>
                <c:pt idx="112">
                  <c:v>587.74934842089817</c:v>
                </c:pt>
                <c:pt idx="113">
                  <c:v>583.49212299994531</c:v>
                </c:pt>
                <c:pt idx="114">
                  <c:v>575.0765641610592</c:v>
                </c:pt>
                <c:pt idx="115">
                  <c:v>562.52441215164561</c:v>
                </c:pt>
                <c:pt idx="116">
                  <c:v>545.90127480990452</c:v>
                </c:pt>
                <c:pt idx="117">
                  <c:v>525.31680191211728</c:v>
                </c:pt>
                <c:pt idx="118">
                  <c:v>500.92439372981522</c:v>
                </c:pt>
                <c:pt idx="119">
                  <c:v>472.9204382548802</c:v>
                </c:pt>
                <c:pt idx="120">
                  <c:v>441.54307653614046</c:v>
                </c:pt>
                <c:pt idx="121">
                  <c:v>407.0705006486898</c:v>
                </c:pt>
                <c:pt idx="122">
                  <c:v>369.81879393313631</c:v>
                </c:pt>
                <c:pt idx="123">
                  <c:v>330.13932824133872</c:v>
                </c:pt>
                <c:pt idx="124">
                  <c:v>288.41573795214947</c:v>
                </c:pt>
                <c:pt idx="125">
                  <c:v>245.06049541945293</c:v>
                </c:pt>
                <c:pt idx="126">
                  <c:v>200.51111723012835</c:v>
                </c:pt>
                <c:pt idx="127">
                  <c:v>155.22603512724638</c:v>
                </c:pt>
                <c:pt idx="128">
                  <c:v>109.68016964149525</c:v>
                </c:pt>
                <c:pt idx="129">
                  <c:v>64.360248321402651</c:v>
                </c:pt>
                <c:pt idx="130">
                  <c:v>19.759913913217666</c:v>
                </c:pt>
                <c:pt idx="131">
                  <c:v>23.625329129279123</c:v>
                </c:pt>
                <c:pt idx="132">
                  <c:v>65.303278866028634</c:v>
                </c:pt>
                <c:pt idx="133">
                  <c:v>104.79025783100143</c:v>
                </c:pt>
                <c:pt idx="134">
                  <c:v>141.61633822258847</c:v>
                </c:pt>
                <c:pt idx="135">
                  <c:v>175.33051485904912</c:v>
                </c:pt>
                <c:pt idx="136">
                  <c:v>205.50577005798968</c:v>
                </c:pt>
                <c:pt idx="137">
                  <c:v>231.74397481618075</c:v>
                </c:pt>
                <c:pt idx="138">
                  <c:v>253.68057148358156</c:v>
                </c:pt>
                <c:pt idx="139">
                  <c:v>270.9889845438808</c:v>
                </c:pt>
                <c:pt idx="140">
                  <c:v>283.38470812727371</c:v>
                </c:pt>
                <c:pt idx="141">
                  <c:v>290.62902147714993</c:v>
                </c:pt>
                <c:pt idx="142">
                  <c:v>292.53228675202632</c:v>
                </c:pt>
                <c:pt idx="143">
                  <c:v>288.95678724212519</c:v>
                </c:pt>
                <c:pt idx="144">
                  <c:v>279.8190682850859</c:v>
                </c:pt>
                <c:pt idx="145">
                  <c:v>265.09174784001164</c:v>
                </c:pt>
                <c:pt idx="146">
                  <c:v>244.80476878044175</c:v>
                </c:pt>
                <c:pt idx="147">
                  <c:v>219.04607044668859</c:v>
                </c:pt>
                <c:pt idx="148">
                  <c:v>187.96166280330053</c:v>
                </c:pt>
                <c:pt idx="149">
                  <c:v>151.75509262095576</c:v>
                </c:pt>
                <c:pt idx="150">
                  <c:v>110.68629738284505</c:v>
                </c:pt>
                <c:pt idx="151">
                  <c:v>65.069849039506934</c:v>
                </c:pt>
                <c:pt idx="152">
                  <c:v>15.27259623650234</c:v>
                </c:pt>
                <c:pt idx="153">
                  <c:v>38.289279852044437</c:v>
                </c:pt>
                <c:pt idx="154">
                  <c:v>95.15377450362277</c:v>
                </c:pt>
                <c:pt idx="155">
                  <c:v>154.81710534447376</c:v>
                </c:pt>
                <c:pt idx="156">
                  <c:v>216.73826115094892</c:v>
                </c:pt>
                <c:pt idx="157">
                  <c:v>280.3440136950623</c:v>
                </c:pt>
                <c:pt idx="158">
                  <c:v>345.03434726183718</c:v>
                </c:pt>
                <c:pt idx="159">
                  <c:v>410.18825535233799</c:v>
                </c:pt>
                <c:pt idx="160">
                  <c:v>475.16984943157166</c:v>
                </c:pt>
                <c:pt idx="161">
                  <c:v>539.33472044091855</c:v>
                </c:pt>
                <c:pt idx="162">
                  <c:v>602.03649022212016</c:v>
                </c:pt>
                <c:pt idx="163">
                  <c:v>662.6334870402253</c:v>
                </c:pt>
                <c:pt idx="164">
                  <c:v>720.49547708659384</c:v>
                </c:pt>
                <c:pt idx="165">
                  <c:v>775.01038222421801</c:v>
                </c:pt>
                <c:pt idx="166">
                  <c:v>825.59091333293236</c:v>
                </c:pt>
                <c:pt idx="167">
                  <c:v>871.68104844182415</c:v>
                </c:pt>
                <c:pt idx="168">
                  <c:v>912.76228541219086</c:v>
                </c:pt>
                <c:pt idx="169">
                  <c:v>948.35960026146222</c:v>
                </c:pt>
                <c:pt idx="170">
                  <c:v>978.04704429314279</c:v>
                </c:pt>
                <c:pt idx="171">
                  <c:v>1001.4529160083973</c:v>
                </c:pt>
                <c:pt idx="172">
                  <c:v>1018.2644473022573</c:v>
                </c:pt>
                <c:pt idx="173">
                  <c:v>1028.2319476639439</c:v>
                </c:pt>
                <c:pt idx="174">
                  <c:v>1031.1723549716544</c:v>
                </c:pt>
                <c:pt idx="175">
                  <c:v>1026.9721469548065</c:v>
                </c:pt>
                <c:pt idx="176">
                  <c:v>1015.5895734416226</c:v>
                </c:pt>
                <c:pt idx="177">
                  <c:v>1015.5895734416226</c:v>
                </c:pt>
                <c:pt idx="178">
                  <c:v>971.47756906182542</c:v>
                </c:pt>
                <c:pt idx="179">
                  <c:v>939.03346228555506</c:v>
                </c:pt>
                <c:pt idx="180">
                  <c:v>899.97691499781547</c:v>
                </c:pt>
                <c:pt idx="181">
                  <c:v>854.63281718983285</c:v>
                </c:pt>
                <c:pt idx="182">
                  <c:v>803.39560300252742</c:v>
                </c:pt>
                <c:pt idx="183">
                  <c:v>746.72620903701022</c:v>
                </c:pt>
                <c:pt idx="184">
                  <c:v>685.14829840175003</c:v>
                </c:pt>
                <c:pt idx="185">
                  <c:v>619.24377932631285</c:v>
                </c:pt>
                <c:pt idx="186">
                  <c:v>549.64765495824406</c:v>
                </c:pt>
                <c:pt idx="187">
                  <c:v>477.04224846836291</c:v>
                </c:pt>
                <c:pt idx="188">
                  <c:v>402.15085473798774</c:v>
                </c:pt>
                <c:pt idx="189">
                  <c:v>325.73087660904827</c:v>
                </c:pt>
                <c:pt idx="190">
                  <c:v>248.56650986809134</c:v>
                </c:pt>
                <c:pt idx="191">
                  <c:v>171.46104673616134</c:v>
                </c:pt>
                <c:pt idx="192">
                  <c:v>95.228872581139498</c:v>
                </c:pt>
                <c:pt idx="193">
                  <c:v>20.687234797212255</c:v>
                </c:pt>
                <c:pt idx="194">
                  <c:v>51.352133746539032</c:v>
                </c:pt>
                <c:pt idx="195">
                  <c:v>120.09145164632938</c:v>
                </c:pt>
                <c:pt idx="196">
                  <c:v>184.75529946576941</c:v>
                </c:pt>
                <c:pt idx="197">
                  <c:v>244.59891607398595</c:v>
                </c:pt>
                <c:pt idx="198">
                  <c:v>298.91629310105117</c:v>
                </c:pt>
                <c:pt idx="199">
                  <c:v>347.04798071738298</c:v>
                </c:pt>
                <c:pt idx="200">
                  <c:v>388.388519789451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C-20E7-45DC-B75C-A5E1E69F6008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4'!$B$180:$GT$180</c:f>
              <c:numCache>
                <c:formatCode>General</c:formatCode>
                <c:ptCount val="201"/>
                <c:pt idx="0">
                  <c:v>21.221000663109187</c:v>
                </c:pt>
                <c:pt idx="1">
                  <c:v>16.034129924652579</c:v>
                </c:pt>
                <c:pt idx="2">
                  <c:v>10.510607458375818</c:v>
                </c:pt>
                <c:pt idx="3">
                  <c:v>4.7132666711741038</c:v>
                </c:pt>
                <c:pt idx="4">
                  <c:v>1.2880626420993202</c:v>
                </c:pt>
                <c:pt idx="5">
                  <c:v>7.4172180634815215</c:v>
                </c:pt>
                <c:pt idx="6">
                  <c:v>13.592476114845637</c:v>
                </c:pt>
                <c:pt idx="7">
                  <c:v>19.72742455215857</c:v>
                </c:pt>
                <c:pt idx="8">
                  <c:v>25.731926835499159</c:v>
                </c:pt>
                <c:pt idx="9">
                  <c:v>31.513168807238614</c:v>
                </c:pt>
                <c:pt idx="10">
                  <c:v>36.976776294855</c:v>
                </c:pt>
                <c:pt idx="11">
                  <c:v>42.027991153578029</c:v>
                </c:pt>
                <c:pt idx="12">
                  <c:v>46.572892194876779</c:v>
                </c:pt>
                <c:pt idx="13">
                  <c:v>50.519646525814025</c:v>
                </c:pt>
                <c:pt idx="14">
                  <c:v>53.779776066041769</c:v>
                </c:pt>
                <c:pt idx="15">
                  <c:v>56.269423426490512</c:v>
                </c:pt>
                <c:pt idx="16">
                  <c:v>57.91060093744548</c:v>
                </c:pt>
                <c:pt idx="17">
                  <c:v>58.632406412436545</c:v>
                </c:pt>
                <c:pt idx="18">
                  <c:v>58.372189234659288</c:v>
                </c:pt>
                <c:pt idx="19">
                  <c:v>57.076650558597542</c:v>
                </c:pt>
                <c:pt idx="20">
                  <c:v>54.702861832766295</c:v>
                </c:pt>
                <c:pt idx="21">
                  <c:v>51.219186469153207</c:v>
                </c:pt>
                <c:pt idx="22">
                  <c:v>46.606090307567548</c:v>
                </c:pt>
                <c:pt idx="23">
                  <c:v>40.856827542713603</c:v>
                </c:pt>
                <c:pt idx="24">
                  <c:v>33.977989989865932</c:v>
                </c:pt>
                <c:pt idx="25">
                  <c:v>25.989908950559727</c:v>
                </c:pt>
                <c:pt idx="26">
                  <c:v>16.926900489352498</c:v>
                </c:pt>
                <c:pt idx="27">
                  <c:v>6.8373466308664215</c:v>
                </c:pt>
                <c:pt idx="28">
                  <c:v>4.2163931847353204</c:v>
                </c:pt>
                <c:pt idx="29">
                  <c:v>16.15824410957314</c:v>
                </c:pt>
                <c:pt idx="30">
                  <c:v>28.898853050983277</c:v>
                </c:pt>
                <c:pt idx="31">
                  <c:v>42.336200584458417</c:v>
                </c:pt>
                <c:pt idx="32">
                  <c:v>56.356385071685516</c:v>
                </c:pt>
                <c:pt idx="33">
                  <c:v>70.834574281106029</c:v>
                </c:pt>
                <c:pt idx="34">
                  <c:v>85.636117658640003</c:v>
                </c:pt>
                <c:pt idx="35">
                  <c:v>100.61781028043602</c:v>
                </c:pt>
                <c:pt idx="36">
                  <c:v>115.62929746394904</c:v>
                </c:pt>
                <c:pt idx="37">
                  <c:v>130.5146070442776</c:v>
                </c:pt>
                <c:pt idx="38">
                  <c:v>145.11379446495934</c:v>
                </c:pt>
                <c:pt idx="39">
                  <c:v>159.26468411090474</c:v>
                </c:pt>
                <c:pt idx="40">
                  <c:v>172.80468874925978</c:v>
                </c:pt>
                <c:pt idx="41">
                  <c:v>185.57268756369319</c:v>
                </c:pt>
                <c:pt idx="42">
                  <c:v>197.41094208909809</c:v>
                </c:pt>
                <c:pt idx="43">
                  <c:v>208.16702839517708</c:v>
                </c:pt>
                <c:pt idx="44">
                  <c:v>217.69576314476049</c:v>
                </c:pt>
                <c:pt idx="45">
                  <c:v>225.86110067940425</c:v>
                </c:pt>
                <c:pt idx="46">
                  <c:v>232.53797807155658</c:v>
                </c:pt>
                <c:pt idx="47">
                  <c:v>237.61408513720872</c:v>
                </c:pt>
                <c:pt idx="48">
                  <c:v>240.9915367302923</c:v>
                </c:pt>
                <c:pt idx="49">
                  <c:v>242.58842524186383</c:v>
                </c:pt>
                <c:pt idx="50">
                  <c:v>242.34023210181937</c:v>
                </c:pt>
                <c:pt idx="51">
                  <c:v>240.20107822379936</c:v>
                </c:pt>
                <c:pt idx="52">
                  <c:v>236.14479473709173</c:v>
                </c:pt>
                <c:pt idx="53">
                  <c:v>230.16579700155856</c:v>
                </c:pt>
                <c:pt idx="54">
                  <c:v>222.27974678860332</c:v>
                </c:pt>
                <c:pt idx="55">
                  <c:v>212.52398961565549</c:v>
                </c:pt>
                <c:pt idx="56">
                  <c:v>200.95775652340629</c:v>
                </c:pt>
                <c:pt idx="57">
                  <c:v>187.66212206123589</c:v>
                </c:pt>
                <c:pt idx="58">
                  <c:v>172.73971287162877</c:v>
                </c:pt>
                <c:pt idx="59">
                  <c:v>156.31416401136048</c:v>
                </c:pt>
                <c:pt idx="60">
                  <c:v>138.52932298643725</c:v>
                </c:pt>
                <c:pt idx="61">
                  <c:v>119.54820437810521</c:v>
                </c:pt>
                <c:pt idx="62">
                  <c:v>99.55170086641759</c:v>
                </c:pt>
                <c:pt idx="63">
                  <c:v>78.73705938255398</c:v>
                </c:pt>
                <c:pt idx="64">
                  <c:v>57.316134007526095</c:v>
                </c:pt>
                <c:pt idx="65">
                  <c:v>35.513430049059259</c:v>
                </c:pt>
                <c:pt idx="66">
                  <c:v>35.513430049059259</c:v>
                </c:pt>
                <c:pt idx="67">
                  <c:v>8.2890938576930715</c:v>
                </c:pt>
                <c:pt idx="68">
                  <c:v>29.796813263806222</c:v>
                </c:pt>
                <c:pt idx="69">
                  <c:v>50.707174627575228</c:v>
                </c:pt>
                <c:pt idx="70">
                  <c:v>70.767725525068826</c:v>
                </c:pt>
                <c:pt idx="71">
                  <c:v>89.728353910416715</c:v>
                </c:pt>
                <c:pt idx="72">
                  <c:v>107.34409570444321</c:v>
                </c:pt>
                <c:pt idx="73">
                  <c:v>123.37795381453404</c:v>
                </c:pt>
                <c:pt idx="74">
                  <c:v>137.6036972813836</c:v>
                </c:pt>
                <c:pt idx="75">
                  <c:v>149.80860879199847</c:v>
                </c:pt>
                <c:pt idx="76">
                  <c:v>159.79614869215808</c:v>
                </c:pt>
                <c:pt idx="77">
                  <c:v>167.38850388333589</c:v>
                </c:pt>
                <c:pt idx="78">
                  <c:v>172.42899060287303</c:v>
                </c:pt>
                <c:pt idx="79">
                  <c:v>174.7842810618921</c:v>
                </c:pt>
                <c:pt idx="80">
                  <c:v>174.34642524888795</c:v>
                </c:pt>
                <c:pt idx="81">
                  <c:v>171.03464088983802</c:v>
                </c:pt>
                <c:pt idx="82">
                  <c:v>164.79684657564789</c:v>
                </c:pt>
                <c:pt idx="83">
                  <c:v>155.61091540835369</c:v>
                </c:pt>
                <c:pt idx="84">
                  <c:v>143.48562915841291</c:v>
                </c:pt>
                <c:pt idx="85">
                  <c:v>128.46131584253371</c:v>
                </c:pt>
                <c:pt idx="86">
                  <c:v>110.61015679721085</c:v>
                </c:pt>
                <c:pt idx="87">
                  <c:v>90.036152706525669</c:v>
                </c:pt>
                <c:pt idx="88">
                  <c:v>66.87474160994806</c:v>
                </c:pt>
                <c:pt idx="89">
                  <c:v>41.292065630287986</c:v>
                </c:pt>
                <c:pt idx="90">
                  <c:v>13.483886984718795</c:v>
                </c:pt>
                <c:pt idx="91">
                  <c:v>16.325842267761661</c:v>
                </c:pt>
                <c:pt idx="92">
                  <c:v>47.886748373215276</c:v>
                </c:pt>
                <c:pt idx="93">
                  <c:v>80.924129656682865</c:v>
                </c:pt>
                <c:pt idx="94">
                  <c:v>115.14135981928486</c:v>
                </c:pt>
                <c:pt idx="95">
                  <c:v>150.2225809234962</c:v>
                </c:pt>
                <c:pt idx="96">
                  <c:v>185.83566264918474</c:v>
                </c:pt>
                <c:pt idx="97">
                  <c:v>221.63540101191086</c:v>
                </c:pt>
                <c:pt idx="98">
                  <c:v>257.26692657621948</c:v>
                </c:pt>
                <c:pt idx="99">
                  <c:v>292.36928930945368</c:v>
                </c:pt>
                <c:pt idx="100">
                  <c:v>326.57918464282119</c:v>
                </c:pt>
                <c:pt idx="101">
                  <c:v>359.53478307004838</c:v>
                </c:pt>
                <c:pt idx="102">
                  <c:v>390.8796237508376</c:v>
                </c:pt>
                <c:pt idx="103">
                  <c:v>420.26653112362396</c:v>
                </c:pt>
                <c:pt idx="104">
                  <c:v>447.3615124930447</c:v>
                </c:pt>
                <c:pt idx="105">
                  <c:v>471.84759396100071</c:v>
                </c:pt>
                <c:pt idx="106">
                  <c:v>493.42855193046597</c:v>
                </c:pt>
                <c:pt idx="107">
                  <c:v>511.83249773787213</c:v>
                </c:pt>
                <c:pt idx="108">
                  <c:v>526.81527376739803</c:v>
                </c:pt>
                <c:pt idx="109">
                  <c:v>538.16362066824786</c:v>
                </c:pt>
                <c:pt idx="110">
                  <c:v>545.69807702819537</c:v>
                </c:pt>
                <c:pt idx="111">
                  <c:v>549.27557504225081</c:v>
                </c:pt>
                <c:pt idx="112">
                  <c:v>548.79169833809647</c:v>
                </c:pt>
                <c:pt idx="113">
                  <c:v>544.18257115863537</c:v>
                </c:pt>
                <c:pt idx="114">
                  <c:v>535.42635153040362</c:v>
                </c:pt>
                <c:pt idx="115">
                  <c:v>522.54430483380577</c:v>
                </c:pt>
                <c:pt idx="116">
                  <c:v>505.60143830178811</c:v>
                </c:pt>
                <c:pt idx="117">
                  <c:v>484.70668136817517</c:v>
                </c:pt>
                <c:pt idx="118">
                  <c:v>460.012601422263</c:v>
                </c:pt>
                <c:pt idx="119">
                  <c:v>431.71464935580218</c:v>
                </c:pt>
                <c:pt idx="120">
                  <c:v>400.04993426279003</c:v>
                </c:pt>
                <c:pt idx="121">
                  <c:v>365.29553171973998</c:v>
                </c:pt>
                <c:pt idx="122">
                  <c:v>327.76633518061607</c:v>
                </c:pt>
                <c:pt idx="123">
                  <c:v>287.81246511152222</c:v>
                </c:pt>
                <c:pt idx="124">
                  <c:v>245.81625550987954</c:v>
                </c:pt>
                <c:pt idx="125">
                  <c:v>202.18884234544473</c:v>
                </c:pt>
                <c:pt idx="126">
                  <c:v>157.36638317098189</c:v>
                </c:pt>
                <c:pt idx="127">
                  <c:v>111.80594162447898</c:v>
                </c:pt>
                <c:pt idx="128">
                  <c:v>65.981074730227363</c:v>
                </c:pt>
                <c:pt idx="129">
                  <c:v>20.37716475274906</c:v>
                </c:pt>
                <c:pt idx="130">
                  <c:v>24.513459181688265</c:v>
                </c:pt>
                <c:pt idx="131">
                  <c:v>68.196561450004566</c:v>
                </c:pt>
                <c:pt idx="132">
                  <c:v>110.18115147582346</c:v>
                </c:pt>
                <c:pt idx="133">
                  <c:v>149.9846935862349</c:v>
                </c:pt>
                <c:pt idx="134">
                  <c:v>187.1383207937665</c:v>
                </c:pt>
                <c:pt idx="135">
                  <c:v>221.19199715252728</c:v>
                </c:pt>
                <c:pt idx="136">
                  <c:v>251.71957295340209</c:v>
                </c:pt>
                <c:pt idx="137">
                  <c:v>278.32367723136696</c:v>
                </c:pt>
                <c:pt idx="138">
                  <c:v>300.64039286544585</c:v>
                </c:pt>
                <c:pt idx="139">
                  <c:v>318.34366095929732</c:v>
                </c:pt>
                <c:pt idx="140">
                  <c:v>331.14936319209517</c:v>
                </c:pt>
                <c:pt idx="141">
                  <c:v>338.81903341295555</c:v>
                </c:pt>
                <c:pt idx="142">
                  <c:v>341.16315289893288</c:v>
                </c:pt>
                <c:pt idx="143">
                  <c:v>338.04398738140566</c:v>
                </c:pt>
                <c:pt idx="144">
                  <c:v>329.37792813722984</c:v>
                </c:pt>
                <c:pt idx="145">
                  <c:v>315.13730410210991</c:v>
                </c:pt>
                <c:pt idx="146">
                  <c:v>295.35163705139792</c:v>
                </c:pt>
                <c:pt idx="147">
                  <c:v>270.10831735990405</c:v>
                </c:pt>
                <c:pt idx="148">
                  <c:v>239.5526836444412</c:v>
                </c:pt>
                <c:pt idx="149">
                  <c:v>203.88749565360368</c:v>
                </c:pt>
                <c:pt idx="150">
                  <c:v>163.37179603781459</c:v>
                </c:pt>
                <c:pt idx="151">
                  <c:v>118.31916304503399</c:v>
                </c:pt>
                <c:pt idx="152">
                  <c:v>69.095362677181271</c:v>
                </c:pt>
                <c:pt idx="153">
                  <c:v>16.115415341093637</c:v>
                </c:pt>
                <c:pt idx="154">
                  <c:v>40.159901533648025</c:v>
                </c:pt>
                <c:pt idx="155">
                  <c:v>99.22808712915193</c:v>
                </c:pt>
                <c:pt idx="156">
                  <c:v>160.54945323569129</c:v>
                </c:pt>
                <c:pt idx="157">
                  <c:v>223.55212287813893</c:v>
                </c:pt>
                <c:pt idx="158">
                  <c:v>287.63744633204192</c:v>
                </c:pt>
                <c:pt idx="159">
                  <c:v>352.18578417812802</c:v>
                </c:pt>
                <c:pt idx="160">
                  <c:v>416.56260239079802</c:v>
                </c:pt>
                <c:pt idx="161">
                  <c:v>480.12482031674779</c:v>
                </c:pt>
                <c:pt idx="162">
                  <c:v>542.22734882596853</c:v>
                </c:pt>
                <c:pt idx="163">
                  <c:v>602.22975295514868</c:v>
                </c:pt>
                <c:pt idx="164">
                  <c:v>659.50297105326433</c:v>
                </c:pt>
                <c:pt idx="165">
                  <c:v>713.43602081508971</c:v>
                </c:pt>
                <c:pt idx="166">
                  <c:v>763.44262167721683</c:v>
                </c:pt>
                <c:pt idx="167">
                  <c:v>808.96766287330183</c:v>
                </c:pt>
                <c:pt idx="168">
                  <c:v>849.49344701256598</c:v>
                </c:pt>
                <c:pt idx="169">
                  <c:v>884.54564036294437</c:v>
                </c:pt>
                <c:pt idx="170">
                  <c:v>913.69886308427112</c:v>
                </c:pt>
                <c:pt idx="171">
                  <c:v>936.58185545604283</c:v>
                </c:pt>
                <c:pt idx="172">
                  <c:v>952.88215965952134</c:v>
                </c:pt>
                <c:pt idx="173">
                  <c:v>962.35026087777715</c:v>
                </c:pt>
                <c:pt idx="174">
                  <c:v>964.80313633500407</c:v>
                </c:pt>
                <c:pt idx="175">
                  <c:v>960.12716636563039</c:v>
                </c:pt>
                <c:pt idx="176">
                  <c:v>948.28036763503951</c:v>
                </c:pt>
                <c:pt idx="177">
                  <c:v>948.28036763503951</c:v>
                </c:pt>
                <c:pt idx="178">
                  <c:v>903.27292684658084</c:v>
                </c:pt>
                <c:pt idx="179">
                  <c:v>870.39649131106592</c:v>
                </c:pt>
                <c:pt idx="180">
                  <c:v>830.91692802959096</c:v>
                </c:pt>
                <c:pt idx="181">
                  <c:v>785.15827597576902</c:v>
                </c:pt>
                <c:pt idx="182">
                  <c:v>733.51401555900179</c:v>
                </c:pt>
                <c:pt idx="183">
                  <c:v>676.44403646434534</c:v>
                </c:pt>
                <c:pt idx="184">
                  <c:v>614.47087216011721</c:v>
                </c:pt>
                <c:pt idx="185">
                  <c:v>548.17522979862588</c:v>
                </c:pt>
                <c:pt idx="186">
                  <c:v>478.19085201382109</c:v>
                </c:pt>
                <c:pt idx="187">
                  <c:v>405.19875462122252</c:v>
                </c:pt>
                <c:pt idx="188">
                  <c:v>329.92089136780737</c:v>
                </c:pt>
                <c:pt idx="189">
                  <c:v>253.11330358229353</c:v>
                </c:pt>
                <c:pt idx="190">
                  <c:v>175.55881876293546</c:v>
                </c:pt>
                <c:pt idx="191">
                  <c:v>98.059367738888852</c:v>
                </c:pt>
                <c:pt idx="192">
                  <c:v>21.427994985127679</c:v>
                </c:pt>
                <c:pt idx="193">
                  <c:v>53.519359100328877</c:v>
                </c:pt>
                <c:pt idx="194">
                  <c:v>125.97222168875288</c:v>
                </c:pt>
                <c:pt idx="195">
                  <c:v>195.13401187099225</c:v>
                </c:pt>
                <c:pt idx="196">
                  <c:v>260.23043916462461</c:v>
                </c:pt>
                <c:pt idx="197">
                  <c:v>320.51778857194284</c:v>
                </c:pt>
                <c:pt idx="198">
                  <c:v>375.29100458276753</c:v>
                </c:pt>
                <c:pt idx="199">
                  <c:v>423.89148743318759</c:v>
                </c:pt>
                <c:pt idx="200">
                  <c:v>465.7145167676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5E-20E7-45DC-B75C-A5E1E69F6008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4'!$B$181:$GT$181</c:f>
              <c:numCache>
                <c:formatCode>General</c:formatCode>
                <c:ptCount val="201"/>
                <c:pt idx="0">
                  <c:v>15.409146930891067</c:v>
                </c:pt>
                <c:pt idx="1">
                  <c:v>10.170888740692289</c:v>
                </c:pt>
                <c:pt idx="2">
                  <c:v>4.5927001956840758</c:v>
                </c:pt>
                <c:pt idx="3">
                  <c:v>1.2639579719772309</c:v>
                </c:pt>
                <c:pt idx="4">
                  <c:v>7.3306010731308549</c:v>
                </c:pt>
                <c:pt idx="5">
                  <c:v>13.532370786608425</c:v>
                </c:pt>
                <c:pt idx="6">
                  <c:v>19.788793692075703</c:v>
                </c:pt>
                <c:pt idx="7">
                  <c:v>26.014641074125997</c:v>
                </c:pt>
                <c:pt idx="8">
                  <c:v>32.120881566871518</c:v>
                </c:pt>
                <c:pt idx="9">
                  <c:v>38.015716789590229</c:v>
                </c:pt>
                <c:pt idx="10">
                  <c:v>43.605688800233189</c:v>
                </c:pt>
                <c:pt idx="11">
                  <c:v>48.796846983397373</c:v>
                </c:pt>
                <c:pt idx="12">
                  <c:v>53.495960910246886</c:v>
                </c:pt>
                <c:pt idx="13">
                  <c:v>57.611764776024721</c:v>
                </c:pt>
                <c:pt idx="14">
                  <c:v>61.05621825089068</c:v>
                </c:pt>
                <c:pt idx="15">
                  <c:v>63.745767984752256</c:v>
                </c:pt>
                <c:pt idx="16">
                  <c:v>65.602593597483903</c:v>
                </c:pt>
                <c:pt idx="17">
                  <c:v>66.555821771314697</c:v>
                </c:pt>
                <c:pt idx="18">
                  <c:v>66.542692048802891</c:v>
                </c:pt>
                <c:pt idx="19">
                  <c:v>65.509658131949763</c:v>
                </c:pt>
                <c:pt idx="20">
                  <c:v>63.413408877405992</c:v>
                </c:pt>
                <c:pt idx="21">
                  <c:v>60.221793788644575</c:v>
                </c:pt>
                <c:pt idx="22">
                  <c:v>55.914638615113731</c:v>
                </c:pt>
                <c:pt idx="23">
                  <c:v>50.484437674881747</c:v>
                </c:pt>
                <c:pt idx="24">
                  <c:v>43.936910712748208</c:v>
                </c:pt>
                <c:pt idx="25">
                  <c:v>36.291413479374434</c:v>
                </c:pt>
                <c:pt idx="26">
                  <c:v>27.581192755426923</c:v>
                </c:pt>
                <c:pt idx="27">
                  <c:v>17.853478232550952</c:v>
                </c:pt>
                <c:pt idx="28">
                  <c:v>7.1694054825770417</c:v>
                </c:pt>
                <c:pt idx="29">
                  <c:v>4.3962338218157493</c:v>
                </c:pt>
                <c:pt idx="30">
                  <c:v>16.755416248969681</c:v>
                </c:pt>
                <c:pt idx="31">
                  <c:v>29.807485235655665</c:v>
                </c:pt>
                <c:pt idx="32">
                  <c:v>43.439921587851707</c:v>
                </c:pt>
                <c:pt idx="33">
                  <c:v>57.529281288376765</c:v>
                </c:pt>
                <c:pt idx="34">
                  <c:v>71.94229389703564</c:v>
                </c:pt>
                <c:pt idx="35">
                  <c:v>86.53711271372724</c:v>
                </c:pt>
                <c:pt idx="36">
                  <c:v>101.16470581859963</c:v>
                </c:pt>
                <c:pt idx="37">
                  <c:v>115.67037513177961</c:v>
                </c:pt>
                <c:pt idx="38">
                  <c:v>129.89538877393196</c:v>
                </c:pt>
                <c:pt idx="39">
                  <c:v>143.67871028252392</c:v>
                </c:pt>
                <c:pt idx="40">
                  <c:v>156.8588066706524</c:v>
                </c:pt>
                <c:pt idx="41">
                  <c:v>169.27551592765374</c:v>
                </c:pt>
                <c:pt idx="42">
                  <c:v>180.77195337373655</c:v>
                </c:pt>
                <c:pt idx="43">
                  <c:v>191.19643531282566</c:v>
                </c:pt>
                <c:pt idx="44">
                  <c:v>200.40439769470515</c:v>
                </c:pt>
                <c:pt idx="45">
                  <c:v>208.26028701290542</c:v>
                </c:pt>
                <c:pt idx="46">
                  <c:v>214.63940043945013</c:v>
                </c:pt>
                <c:pt idx="47">
                  <c:v>219.4296522395106</c:v>
                </c:pt>
                <c:pt idx="48">
                  <c:v>222.5332438231824</c:v>
                </c:pt>
                <c:pt idx="49">
                  <c:v>223.86821537982755</c:v>
                </c:pt>
                <c:pt idx="50">
                  <c:v>223.36985790137254</c:v>
                </c:pt>
                <c:pt idx="51">
                  <c:v>220.9919655300059</c:v>
                </c:pt>
                <c:pt idx="52">
                  <c:v>216.70790955507371</c:v>
                </c:pt>
                <c:pt idx="53">
                  <c:v>210.51151702257505</c:v>
                </c:pt>
                <c:pt idx="54">
                  <c:v>202.41773879436667</c:v>
                </c:pt>
                <c:pt idx="55">
                  <c:v>192.46309398582105</c:v>
                </c:pt>
                <c:pt idx="56">
                  <c:v>180.70588000019822</c:v>
                </c:pt>
                <c:pt idx="57">
                  <c:v>167.22613984266937</c:v>
                </c:pt>
                <c:pt idx="58">
                  <c:v>152.12538101158137</c:v>
                </c:pt>
                <c:pt idx="59">
                  <c:v>135.52604300176151</c:v>
                </c:pt>
                <c:pt idx="60">
                  <c:v>117.57071328511685</c:v>
                </c:pt>
                <c:pt idx="61">
                  <c:v>98.421094526487977</c:v>
                </c:pt>
                <c:pt idx="62">
                  <c:v>78.256728715450848</c:v>
                </c:pt>
                <c:pt idx="63">
                  <c:v>57.273486814289193</c:v>
                </c:pt>
                <c:pt idx="64">
                  <c:v>35.681835404926403</c:v>
                </c:pt>
                <c:pt idx="65">
                  <c:v>13.704894629239364</c:v>
                </c:pt>
                <c:pt idx="66">
                  <c:v>13.704894629239364</c:v>
                </c:pt>
                <c:pt idx="67">
                  <c:v>30.462081378686808</c:v>
                </c:pt>
                <c:pt idx="68">
                  <c:v>52.16265111784314</c:v>
                </c:pt>
                <c:pt idx="69">
                  <c:v>73.274617367180227</c:v>
                </c:pt>
                <c:pt idx="70">
                  <c:v>93.546698863455532</c:v>
                </c:pt>
                <c:pt idx="71">
                  <c:v>112.72987445226504</c:v>
                </c:pt>
                <c:pt idx="72">
                  <c:v>130.58017977684989</c:v>
                </c:pt>
                <c:pt idx="73">
                  <c:v>146.8615163090673</c:v>
                </c:pt>
                <c:pt idx="74">
                  <c:v>161.34844151797853</c:v>
                </c:pt>
                <c:pt idx="75">
                  <c:v>173.82890850513706</c:v>
                </c:pt>
                <c:pt idx="76">
                  <c:v>184.10692331848844</c:v>
                </c:pt>
                <c:pt idx="77">
                  <c:v>192.00508839681581</c:v>
                </c:pt>
                <c:pt idx="78">
                  <c:v>197.36700119800236</c:v>
                </c:pt>
                <c:pt idx="79">
                  <c:v>200.05947802708224</c:v>
                </c:pt>
                <c:pt idx="80">
                  <c:v>199.97457440009242</c:v>
                </c:pt>
                <c:pt idx="81">
                  <c:v>197.03137494895407</c:v>
                </c:pt>
                <c:pt idx="82">
                  <c:v>191.17752787874977</c:v>
                </c:pt>
                <c:pt idx="83">
                  <c:v>182.39050131553148</c:v>
                </c:pt>
                <c:pt idx="84">
                  <c:v>170.6785415099977</c:v>
                </c:pt>
                <c:pt idx="85">
                  <c:v>156.08131576605922</c:v>
                </c:pt>
                <c:pt idx="86">
                  <c:v>138.67022611599899</c:v>
                </c:pt>
                <c:pt idx="87">
                  <c:v>118.54838313482176</c:v>
                </c:pt>
                <c:pt idx="88">
                  <c:v>95.85023284173225</c:v>
                </c:pt>
                <c:pt idx="89">
                  <c:v>70.740833340024906</c:v>
                </c:pt>
                <c:pt idx="90">
                  <c:v>43.414781659272009</c:v>
                </c:pt>
                <c:pt idx="91">
                  <c:v>14.094795144954102</c:v>
                </c:pt>
                <c:pt idx="92">
                  <c:v>16.97004435157492</c:v>
                </c:pt>
                <c:pt idx="93">
                  <c:v>49.506371338743406</c:v>
                </c:pt>
                <c:pt idx="94">
                  <c:v>83.218926631159945</c:v>
                </c:pt>
                <c:pt idx="95">
                  <c:v>117.79323667514218</c:v>
                </c:pt>
                <c:pt idx="96">
                  <c:v>152.89855897244945</c:v>
                </c:pt>
                <c:pt idx="97">
                  <c:v>188.19106693192481</c:v>
                </c:pt>
                <c:pt idx="98">
                  <c:v>223.31724432032871</c:v>
                </c:pt>
                <c:pt idx="99">
                  <c:v>257.91745659540339</c:v>
                </c:pt>
                <c:pt idx="100">
                  <c:v>291.62966382299419</c:v>
                </c:pt>
                <c:pt idx="101">
                  <c:v>324.0932376398921</c:v>
                </c:pt>
                <c:pt idx="102">
                  <c:v>354.95284285586683</c:v>
                </c:pt>
                <c:pt idx="103">
                  <c:v>383.86234281929984</c:v>
                </c:pt>
                <c:pt idx="104">
                  <c:v>410.48868662420983</c:v>
                </c:pt>
                <c:pt idx="105">
                  <c:v>434.51573563126493</c:v>
                </c:pt>
                <c:pt idx="106">
                  <c:v>455.64798662596343</c:v>
                </c:pt>
                <c:pt idx="107">
                  <c:v>473.61414925319394</c:v>
                </c:pt>
                <c:pt idx="108">
                  <c:v>488.17053615342508</c:v>
                </c:pt>
                <c:pt idx="109">
                  <c:v>499.10422548133715</c:v>
                </c:pt>
                <c:pt idx="110">
                  <c:v>506.23595720712461</c:v>
                </c:pt>
                <c:pt idx="111">
                  <c:v>509.42272677301514</c:v>
                </c:pt>
                <c:pt idx="112">
                  <c:v>508.56004228676113</c:v>
                </c:pt>
                <c:pt idx="113">
                  <c:v>503.58381445875727</c:v>
                </c:pt>
                <c:pt idx="114">
                  <c:v>494.471851904</c:v>
                </c:pt>
                <c:pt idx="115">
                  <c:v>481.24493820352757</c:v>
                </c:pt>
                <c:pt idx="116">
                  <c:v>463.96747121707244</c:v>
                </c:pt>
                <c:pt idx="117">
                  <c:v>442.74764952005438</c:v>
                </c:pt>
                <c:pt idx="118">
                  <c:v>417.73719546066911</c:v>
                </c:pt>
                <c:pt idx="119">
                  <c:v>389.13060915024244</c:v>
                </c:pt>
                <c:pt idx="120">
                  <c:v>357.16395266290635</c:v>
                </c:pt>
                <c:pt idx="121">
                  <c:v>322.11316877734487</c:v>
                </c:pt>
                <c:pt idx="122">
                  <c:v>284.29194369026948</c:v>
                </c:pt>
                <c:pt idx="123">
                  <c:v>244.0491282136249</c:v>
                </c:pt>
                <c:pt idx="124">
                  <c:v>201.76573697972984</c:v>
                </c:pt>
                <c:pt idx="125">
                  <c:v>157.85155006495597</c:v>
                </c:pt>
                <c:pt idx="126">
                  <c:v>112.74134614803846</c:v>
                </c:pt>
                <c:pt idx="127">
                  <c:v>66.89080078954548</c:v>
                </c:pt>
                <c:pt idx="128">
                  <c:v>20.772087602168604</c:v>
                </c:pt>
                <c:pt idx="129">
                  <c:v>25.13077607275833</c:v>
                </c:pt>
                <c:pt idx="130">
                  <c:v>70.32679390588315</c:v>
                </c:pt>
                <c:pt idx="131">
                  <c:v>114.32301762790222</c:v>
                </c:pt>
                <c:pt idx="132">
                  <c:v>156.62968571026326</c:v>
                </c:pt>
                <c:pt idx="133">
                  <c:v>196.76542094168832</c:v>
                </c:pt>
                <c:pt idx="134">
                  <c:v>234.26243263517932</c:v>
                </c:pt>
                <c:pt idx="135">
                  <c:v>268.67166823012354</c:v>
                </c:pt>
                <c:pt idx="136">
                  <c:v>299.56785866182713</c:v>
                </c:pt>
                <c:pt idx="137">
                  <c:v>326.55440206972253</c:v>
                </c:pt>
                <c:pt idx="138">
                  <c:v>349.26803121268779</c:v>
                </c:pt>
                <c:pt idx="139">
                  <c:v>367.38321135624875</c:v>
                </c:pt>
                <c:pt idx="140">
                  <c:v>380.61621738620727</c:v>
                </c:pt>
                <c:pt idx="141">
                  <c:v>388.72884147427754</c:v>
                </c:pt>
                <c:pt idx="142">
                  <c:v>391.5316857550086</c:v>
                </c:pt>
                <c:pt idx="143">
                  <c:v>388.88699814460159</c:v>
                </c:pt>
                <c:pt idx="144">
                  <c:v>380.71101361006635</c:v>
                </c:pt>
                <c:pt idx="145">
                  <c:v>366.97576784438928</c:v>
                </c:pt>
                <c:pt idx="146">
                  <c:v>347.71035537731609</c:v>
                </c:pt>
                <c:pt idx="147">
                  <c:v>323.00160960405992</c:v>
                </c:pt>
                <c:pt idx="148">
                  <c:v>292.99418799300133</c:v>
                </c:pt>
                <c:pt idx="149">
                  <c:v>257.89005178127741</c:v>
                </c:pt>
                <c:pt idx="150">
                  <c:v>217.94733572329136</c:v>
                </c:pt>
                <c:pt idx="151">
                  <c:v>173.47860985781773</c:v>
                </c:pt>
                <c:pt idx="152">
                  <c:v>124.84854173811785</c:v>
                </c:pt>
                <c:pt idx="153">
                  <c:v>72.470974058233892</c:v>
                </c:pt>
                <c:pt idx="154">
                  <c:v>16.805439038131951</c:v>
                </c:pt>
                <c:pt idx="155">
                  <c:v>41.646862769008038</c:v>
                </c:pt>
                <c:pt idx="156">
                  <c:v>102.34758548145294</c:v>
                </c:pt>
                <c:pt idx="157">
                  <c:v>164.7262231032534</c:v>
                </c:pt>
                <c:pt idx="158">
                  <c:v>228.18551184194786</c:v>
                </c:pt>
                <c:pt idx="159">
                  <c:v>292.10719931529439</c:v>
                </c:pt>
                <c:pt idx="160">
                  <c:v>355.85812578094806</c:v>
                </c:pt>
                <c:pt idx="161">
                  <c:v>418.79655838369825</c:v>
                </c:pt>
                <c:pt idx="162">
                  <c:v>480.27871583971637</c:v>
                </c:pt>
                <c:pt idx="163">
                  <c:v>539.66541801239089</c:v>
                </c:pt>
                <c:pt idx="164">
                  <c:v>596.32879252010457</c:v>
                </c:pt>
                <c:pt idx="165">
                  <c:v>649.65896888695727</c:v>
                </c:pt>
                <c:pt idx="166">
                  <c:v>699.07068982975522</c:v>
                </c:pt>
                <c:pt idx="167">
                  <c:v>744.00976908897974</c:v>
                </c:pt>
                <c:pt idx="168">
                  <c:v>783.95932576992129</c:v>
                </c:pt>
                <c:pt idx="169">
                  <c:v>818.44572646766881</c:v>
                </c:pt>
                <c:pt idx="170">
                  <c:v>847.04416850285952</c:v>
                </c:pt>
                <c:pt idx="171">
                  <c:v>869.38384038263985</c:v>
                </c:pt>
                <c:pt idx="172">
                  <c:v>885.15259910422697</c:v>
                </c:pt>
                <c:pt idx="173">
                  <c:v>894.10110810941603</c:v>
                </c:pt>
                <c:pt idx="174">
                  <c:v>896.04638454279109</c:v>
                </c:pt>
                <c:pt idx="175">
                  <c:v>890.87470992196518</c:v>
                </c:pt>
                <c:pt idx="176">
                  <c:v>878.54386434564697</c:v>
                </c:pt>
                <c:pt idx="177">
                  <c:v>878.54386434564697</c:v>
                </c:pt>
                <c:pt idx="178">
                  <c:v>832.60168380181733</c:v>
                </c:pt>
                <c:pt idx="179">
                  <c:v>799.27342147380739</c:v>
                </c:pt>
                <c:pt idx="180">
                  <c:v>759.35143276924271</c:v>
                </c:pt>
                <c:pt idx="181">
                  <c:v>713.15889322050839</c:v>
                </c:pt>
                <c:pt idx="182">
                  <c:v>661.08831558239933</c:v>
                </c:pt>
                <c:pt idx="183">
                  <c:v>603.59852734047104</c:v>
                </c:pt>
                <c:pt idx="184">
                  <c:v>541.21091583179248</c:v>
                </c:pt>
                <c:pt idx="185">
                  <c:v>474.50496959744049</c:v>
                </c:pt>
                <c:pt idx="186">
                  <c:v>404.11315235611045</c:v>
                </c:pt>
                <c:pt idx="187">
                  <c:v>330.71515348254377</c:v>
                </c:pt>
                <c:pt idx="188">
                  <c:v>255.03156601077282</c:v>
                </c:pt>
                <c:pt idx="189">
                  <c:v>177.81704988019857</c:v>
                </c:pt>
                <c:pt idx="190">
                  <c:v>99.853044325771563</c:v>
                </c:pt>
                <c:pt idx="191">
                  <c:v>21.940098910424489</c:v>
                </c:pt>
                <c:pt idx="192">
                  <c:v>55.11010235885481</c:v>
                </c:pt>
                <c:pt idx="193">
                  <c:v>130.48294516045041</c:v>
                </c:pt>
                <c:pt idx="194">
                  <c:v>203.36923510073746</c:v>
                </c:pt>
                <c:pt idx="195">
                  <c:v>272.97360929066599</c:v>
                </c:pt>
                <c:pt idx="196">
                  <c:v>338.52292268286033</c:v>
                </c:pt>
                <c:pt idx="197">
                  <c:v>399.27452168479635</c:v>
                </c:pt>
                <c:pt idx="198">
                  <c:v>454.52431755640458</c:v>
                </c:pt>
                <c:pt idx="199">
                  <c:v>503.61457300916265</c:v>
                </c:pt>
                <c:pt idx="200">
                  <c:v>545.941317250659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0-20E7-45DC-B75C-A5E1E69F6008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4'!$B$182:$GT$182</c:f>
              <c:numCache>
                <c:formatCode>General</c:formatCode>
                <c:ptCount val="201"/>
                <c:pt idx="0">
                  <c:v>9.7065971926124757</c:v>
                </c:pt>
                <c:pt idx="1">
                  <c:v>4.4134220433594837</c:v>
                </c:pt>
                <c:pt idx="2">
                  <c:v>1.223037024564537</c:v>
                </c:pt>
                <c:pt idx="3">
                  <c:v>7.1427117044577697</c:v>
                </c:pt>
                <c:pt idx="4">
                  <c:v>13.278481766890643</c:v>
                </c:pt>
                <c:pt idx="5">
                  <c:v>19.556811751472004</c:v>
                </c:pt>
                <c:pt idx="6">
                  <c:v>25.898496282103306</c:v>
                </c:pt>
                <c:pt idx="7">
                  <c:v>32.219507201193117</c:v>
                </c:pt>
                <c:pt idx="8">
                  <c:v>38.431934218671685</c:v>
                </c:pt>
                <c:pt idx="9">
                  <c:v>44.445009346218768</c:v>
                </c:pt>
                <c:pt idx="10">
                  <c:v>50.166204055430718</c:v>
                </c:pt>
                <c:pt idx="11">
                  <c:v>55.502386879399353</c:v>
                </c:pt>
                <c:pt idx="12">
                  <c:v>60.361028087972215</c:v>
                </c:pt>
                <c:pt idx="13">
                  <c:v>64.651437124114679</c:v>
                </c:pt>
                <c:pt idx="14">
                  <c:v>68.286017707062797</c:v>
                </c:pt>
                <c:pt idx="15">
                  <c:v>71.181524900362604</c:v>
                </c:pt>
                <c:pt idx="16">
                  <c:v>73.260308020522231</c:v>
                </c:pt>
                <c:pt idx="17">
                  <c:v>74.451523033846939</c:v>
                </c:pt>
                <c:pt idx="18">
                  <c:v>74.692298061816786</c:v>
                </c:pt>
                <c:pt idx="19">
                  <c:v>73.928835793483159</c:v>
                </c:pt>
                <c:pt idx="20">
                  <c:v>72.117436988713507</c:v>
                </c:pt>
                <c:pt idx="21">
                  <c:v>69.225429848099012</c:v>
                </c:pt>
                <c:pt idx="22">
                  <c:v>65.231990820793683</c:v>
                </c:pt>
                <c:pt idx="23">
                  <c:v>60.128843414752922</c:v>
                </c:pt>
                <c:pt idx="24">
                  <c:v>53.920822756524778</c:v>
                </c:pt>
                <c:pt idx="25">
                  <c:v>46.626295009193463</c:v>
                </c:pt>
                <c:pt idx="26">
                  <c:v>38.27742228415476</c:v>
                </c:pt>
                <c:pt idx="27">
                  <c:v>28.920265359746409</c:v>
                </c:pt>
                <c:pt idx="28">
                  <c:v>18.614718329849996</c:v>
                </c:pt>
                <c:pt idx="29">
                  <c:v>7.4342712289915198</c:v>
                </c:pt>
                <c:pt idx="30">
                  <c:v>4.5344013039903448</c:v>
                </c:pt>
                <c:pt idx="31">
                  <c:v>17.19202517665952</c:v>
                </c:pt>
                <c:pt idx="32">
                  <c:v>30.427483530569827</c:v>
                </c:pt>
                <c:pt idx="33">
                  <c:v>44.118740537225321</c:v>
                </c:pt>
                <c:pt idx="34">
                  <c:v>58.133925728069286</c:v>
                </c:pt>
                <c:pt idx="35">
                  <c:v>72.332570169538755</c:v>
                </c:pt>
                <c:pt idx="36">
                  <c:v>86.566983737031578</c:v>
                </c:pt>
                <c:pt idx="37">
                  <c:v>100.68376076786157</c:v>
                </c:pt>
                <c:pt idx="38">
                  <c:v>114.52539950841233</c:v>
                </c:pt>
                <c:pt idx="39">
                  <c:v>127.93201903939224</c:v>
                </c:pt>
                <c:pt idx="40">
                  <c:v>140.74315578885546</c:v>
                </c:pt>
                <c:pt idx="41">
                  <c:v>152.79962034757114</c:v>
                </c:pt>
                <c:pt idx="42">
                  <c:v>163.94539410574401</c:v>
                </c:pt>
                <c:pt idx="43">
                  <c:v>174.0295442523734</c:v>
                </c:pt>
                <c:pt idx="44">
                  <c:v>182.90813493480067</c:v>
                </c:pt>
                <c:pt idx="45">
                  <c:v>190.44611187985402</c:v>
                </c:pt>
                <c:pt idx="46">
                  <c:v>196.51913754042138</c:v>
                </c:pt>
                <c:pt idx="47">
                  <c:v>201.01535386033936</c:v>
                </c:pt>
                <c:pt idx="48">
                  <c:v>203.83705005127891</c:v>
                </c:pt>
                <c:pt idx="49">
                  <c:v>204.90221334980473</c:v>
                </c:pt>
                <c:pt idx="50">
                  <c:v>204.1459415697588</c:v>
                </c:pt>
                <c:pt idx="51">
                  <c:v>201.52169738013038</c:v>
                </c:pt>
                <c:pt idx="52">
                  <c:v>197.00238561392158</c:v>
                </c:pt>
                <c:pt idx="53">
                  <c:v>190.58123653832078</c:v>
                </c:pt>
                <c:pt idx="54">
                  <c:v>182.27247987672371</c:v>
                </c:pt>
                <c:pt idx="55">
                  <c:v>172.11179645176878</c:v>
                </c:pt>
                <c:pt idx="56">
                  <c:v>160.15653659565265</c:v>
                </c:pt>
                <c:pt idx="57">
                  <c:v>146.48569692697495</c:v>
                </c:pt>
                <c:pt idx="58">
                  <c:v>131.1996496971515</c:v>
                </c:pt>
                <c:pt idx="59">
                  <c:v>114.41962163673115</c:v>
                </c:pt>
                <c:pt idx="60">
                  <c:v>96.286922053534781</c:v>
                </c:pt>
                <c:pt idx="61">
                  <c:v>76.961922819502334</c:v>
                </c:pt>
                <c:pt idx="62">
                  <c:v>56.622795799337204</c:v>
                </c:pt>
                <c:pt idx="63">
                  <c:v>35.464016188313579</c:v>
                </c:pt>
                <c:pt idx="64">
                  <c:v>13.694643105250927</c:v>
                </c:pt>
                <c:pt idx="65">
                  <c:v>8.4636084042661874</c:v>
                </c:pt>
                <c:pt idx="66">
                  <c:v>8.4636084042661874</c:v>
                </c:pt>
                <c:pt idx="67">
                  <c:v>53.009497539731882</c:v>
                </c:pt>
                <c:pt idx="68">
                  <c:v>74.91034263606258</c:v>
                </c:pt>
                <c:pt idx="69">
                  <c:v>96.231492522266734</c:v>
                </c:pt>
                <c:pt idx="70">
                  <c:v>116.72285394702345</c:v>
                </c:pt>
                <c:pt idx="71">
                  <c:v>136.13651234367509</c:v>
                </c:pt>
                <c:pt idx="72">
                  <c:v>154.22951746237479</c:v>
                </c:pt>
                <c:pt idx="73">
                  <c:v>170.76668226843648</c:v>
                </c:pt>
                <c:pt idx="74">
                  <c:v>185.52336400358143</c:v>
                </c:pt>
                <c:pt idx="75">
                  <c:v>198.28819583016241</c:v>
                </c:pt>
                <c:pt idx="76">
                  <c:v>208.8657373501207</c:v>
                </c:pt>
                <c:pt idx="77">
                  <c:v>217.07901251850348</c:v>
                </c:pt>
                <c:pt idx="78">
                  <c:v>222.77190406007449</c:v>
                </c:pt>
                <c:pt idx="79">
                  <c:v>225.81137444707309</c:v>
                </c:pt>
                <c:pt idx="80">
                  <c:v>226.08948480261165</c:v>
                </c:pt>
                <c:pt idx="81">
                  <c:v>223.52518474953254</c:v>
                </c:pt>
                <c:pt idx="82">
                  <c:v>218.06584821665172</c:v>
                </c:pt>
                <c:pt idx="83">
                  <c:v>209.68853252704443</c:v>
                </c:pt>
                <c:pt idx="84">
                  <c:v>198.40094070633012</c:v>
                </c:pt>
                <c:pt idx="85">
                  <c:v>184.24206983896315</c:v>
                </c:pt>
                <c:pt idx="86">
                  <c:v>167.28253144000416</c:v>
                </c:pt>
                <c:pt idx="87">
                  <c:v>147.62453316805679</c:v>
                </c:pt>
                <c:pt idx="88">
                  <c:v>125.40151474838758</c:v>
                </c:pt>
                <c:pt idx="89">
                  <c:v>100.77743466737239</c:v>
                </c:pt>
                <c:pt idx="90">
                  <c:v>73.945708001693163</c:v>
                </c:pt>
                <c:pt idx="91">
                  <c:v>45.12779961765105</c:v>
                </c:pt>
                <c:pt idx="92">
                  <c:v>14.571480875489348</c:v>
                </c:pt>
                <c:pt idx="93">
                  <c:v>17.451238142268092</c:v>
                </c:pt>
                <c:pt idx="94">
                  <c:v>50.64648503441569</c:v>
                </c:pt>
                <c:pt idx="95">
                  <c:v>84.701190550305725</c:v>
                </c:pt>
                <c:pt idx="96">
                  <c:v>119.28601998224937</c:v>
                </c:pt>
                <c:pt idx="97">
                  <c:v>154.05854395098075</c:v>
                </c:pt>
                <c:pt idx="98">
                  <c:v>188.66661889601141</c:v>
                </c:pt>
                <c:pt idx="99">
                  <c:v>222.75194469340204</c:v>
                </c:pt>
                <c:pt idx="100">
                  <c:v>255.95376423981739</c:v>
                </c:pt>
                <c:pt idx="101">
                  <c:v>287.91266759774709</c:v>
                </c:pt>
                <c:pt idx="102">
                  <c:v>318.27446142343211</c:v>
                </c:pt>
                <c:pt idx="103">
                  <c:v>346.69406292354512</c:v>
                </c:pt>
                <c:pt idx="104">
                  <c:v>372.83937653241202</c:v>
                </c:pt>
                <c:pt idx="105">
                  <c:v>396.39511088758036</c:v>
                </c:pt>
                <c:pt idx="106">
                  <c:v>417.06649352228879</c:v>
                </c:pt>
                <c:pt idx="107">
                  <c:v>434.58284099863783</c:v>
                </c:pt>
                <c:pt idx="108">
                  <c:v>448.70094297966284</c:v>
                </c:pt>
                <c:pt idx="109">
                  <c:v>459.20821998171499</c:v>
                </c:pt>
                <c:pt idx="110">
                  <c:v>465.92561625499758</c:v>
                </c:pt>
                <c:pt idx="111">
                  <c:v>468.71019139898812</c:v>
                </c:pt>
                <c:pt idx="112">
                  <c:v>467.45737691489092</c:v>
                </c:pt>
                <c:pt idx="113">
                  <c:v>462.10286690818242</c:v>
                </c:pt>
                <c:pt idx="114">
                  <c:v>452.62411555481538</c:v>
                </c:pt>
                <c:pt idx="115">
                  <c:v>439.04141770409615</c:v>
                </c:pt>
                <c:pt idx="116">
                  <c:v>421.41855307458405</c:v>
                </c:pt>
                <c:pt idx="117">
                  <c:v>399.86297886734576</c:v>
                </c:pt>
                <c:pt idx="118">
                  <c:v>374.52556023061163</c:v>
                </c:pt>
                <c:pt idx="119">
                  <c:v>345.5998328149891</c:v>
                </c:pt>
                <c:pt idx="120">
                  <c:v>313.32079660971056</c:v>
                </c:pt>
                <c:pt idx="121">
                  <c:v>277.96324529638127</c:v>
                </c:pt>
                <c:pt idx="122">
                  <c:v>239.8396404438526</c:v>
                </c:pt>
                <c:pt idx="123">
                  <c:v>199.29754494150444</c:v>
                </c:pt>
                <c:pt idx="124">
                  <c:v>156.7166350728827</c:v>
                </c:pt>
                <c:pt idx="125">
                  <c:v>112.50531551171692</c:v>
                </c:pt>
                <c:pt idx="126">
                  <c:v>67.096966222798969</c:v>
                </c:pt>
                <c:pt idx="127">
                  <c:v>20.945854716940289</c:v>
                </c:pt>
                <c:pt idx="128">
                  <c:v>25.477248709970116</c:v>
                </c:pt>
                <c:pt idx="129">
                  <c:v>71.689711278969213</c:v>
                </c:pt>
                <c:pt idx="130">
                  <c:v>117.20188863455435</c:v>
                </c:pt>
                <c:pt idx="131">
                  <c:v>161.52213838427426</c:v>
                </c:pt>
                <c:pt idx="132">
                  <c:v>204.16194573154203</c:v>
                </c:pt>
                <c:pt idx="133">
                  <c:v>244.64110859522444</c:v>
                </c:pt>
                <c:pt idx="134">
                  <c:v>282.49292807513575</c:v>
                </c:pt>
                <c:pt idx="135">
                  <c:v>317.26934914536969</c:v>
                </c:pt>
                <c:pt idx="136">
                  <c:v>348.54599605679658</c:v>
                </c:pt>
                <c:pt idx="137">
                  <c:v>375.92704711955633</c:v>
                </c:pt>
                <c:pt idx="138">
                  <c:v>399.04989432317075</c:v>
                </c:pt>
                <c:pt idx="139">
                  <c:v>417.58953463692978</c:v>
                </c:pt>
                <c:pt idx="140">
                  <c:v>431.26264181091278</c:v>
                </c:pt>
                <c:pt idx="141">
                  <c:v>439.83127005630428</c:v>
                </c:pt>
                <c:pt idx="142">
                  <c:v>443.10614410410454</c:v>
                </c:pt>
                <c:pt idx="143">
                  <c:v>440.94949379900345</c:v>
                </c:pt>
                <c:pt idx="144">
                  <c:v>433.27739554910261</c:v>
                </c:pt>
                <c:pt idx="145">
                  <c:v>420.06158758535042</c:v>
                </c:pt>
                <c:pt idx="146">
                  <c:v>401.33073104446783</c:v>
                </c:pt>
                <c:pt idx="147">
                  <c:v>377.1710943279756</c:v>
                </c:pt>
                <c:pt idx="148">
                  <c:v>347.72664395512533</c:v>
                </c:pt>
                <c:pt idx="149">
                  <c:v>313.19853116222333</c:v>
                </c:pt>
                <c:pt idx="150">
                  <c:v>273.84396974440074</c:v>
                </c:pt>
                <c:pt idx="151">
                  <c:v>229.97450702463973</c:v>
                </c:pt>
                <c:pt idx="152">
                  <c:v>181.95369630252685</c:v>
                </c:pt>
                <c:pt idx="153">
                  <c:v>130.19418561380141</c:v>
                </c:pt>
                <c:pt idx="154">
                  <c:v>75.154244052129599</c:v>
                </c:pt>
                <c:pt idx="155">
                  <c:v>17.333753197134719</c:v>
                </c:pt>
                <c:pt idx="156">
                  <c:v>42.730302711515577</c:v>
                </c:pt>
                <c:pt idx="157">
                  <c:v>104.46880838336889</c:v>
                </c:pt>
                <c:pt idx="158">
                  <c:v>167.28590589942243</c:v>
                </c:pt>
                <c:pt idx="159">
                  <c:v>230.56474987183219</c:v>
                </c:pt>
                <c:pt idx="160">
                  <c:v>293.67357461536682</c:v>
                </c:pt>
                <c:pt idx="161">
                  <c:v>355.97201446568795</c:v>
                </c:pt>
                <c:pt idx="162">
                  <c:v>416.81761480307779</c:v>
                </c:pt>
                <c:pt idx="163">
                  <c:v>475.57246837268531</c:v>
                </c:pt>
                <c:pt idx="164">
                  <c:v>531.60990917408969</c:v>
                </c:pt>
                <c:pt idx="165">
                  <c:v>584.3211945582608</c:v>
                </c:pt>
                <c:pt idx="166">
                  <c:v>633.1221052456757</c:v>
                </c:pt>
                <c:pt idx="167">
                  <c:v>677.45939278589685</c:v>
                </c:pt>
                <c:pt idx="168">
                  <c:v>716.81700452842881</c:v>
                </c:pt>
                <c:pt idx="169">
                  <c:v>750.72201747216491</c:v>
                </c:pt>
                <c:pt idx="170">
                  <c:v>778.75021440301634</c:v>
                </c:pt>
                <c:pt idx="171">
                  <c:v>800.53123850509883</c:v>
                </c:pt>
                <c:pt idx="172">
                  <c:v>815.75326612131062</c:v>
                </c:pt>
                <c:pt idx="173">
                  <c:v>824.16714151704514</c:v>
                </c:pt>
                <c:pt idx="174">
                  <c:v>825.589922331671</c:v>
                </c:pt>
                <c:pt idx="175">
                  <c:v>819.90778984416102</c:v>
                </c:pt>
                <c:pt idx="176">
                  <c:v>807.07828418271242</c:v>
                </c:pt>
                <c:pt idx="177">
                  <c:v>807.07828418271242</c:v>
                </c:pt>
                <c:pt idx="178">
                  <c:v>760.17253403030531</c:v>
                </c:pt>
                <c:pt idx="179">
                  <c:v>726.37821198113568</c:v>
                </c:pt>
                <c:pt idx="180">
                  <c:v>685.99967243393519</c:v>
                </c:pt>
                <c:pt idx="181">
                  <c:v>639.35921505624697</c:v>
                </c:pt>
                <c:pt idx="182">
                  <c:v>586.8483710251711</c:v>
                </c:pt>
                <c:pt idx="183">
                  <c:v>528.92489034331595</c:v>
                </c:pt>
                <c:pt idx="184">
                  <c:v>466.10899772540517</c:v>
                </c:pt>
                <c:pt idx="185">
                  <c:v>398.97894556730932</c:v>
                </c:pt>
                <c:pt idx="186">
                  <c:v>328.16590027081128</c:v>
                </c:pt>
                <c:pt idx="187">
                  <c:v>254.348205684395</c:v>
                </c:pt>
                <c:pt idx="188">
                  <c:v>178.24507455054481</c:v>
                </c:pt>
                <c:pt idx="189">
                  <c:v>100.60976554323936</c:v>
                </c:pt>
                <c:pt idx="190">
                  <c:v>22.222309659113588</c:v>
                </c:pt>
                <c:pt idx="191">
                  <c:v>56.118144679456741</c:v>
                </c:pt>
                <c:pt idx="192">
                  <c:v>133.60129350854899</c:v>
                </c:pt>
                <c:pt idx="193">
                  <c:v>209.41386766318649</c:v>
                </c:pt>
                <c:pt idx="194">
                  <c:v>282.74796957959711</c:v>
                </c:pt>
                <c:pt idx="195">
                  <c:v>352.80947191430215</c:v>
                </c:pt>
                <c:pt idx="196">
                  <c:v>418.82639153605231</c:v>
                </c:pt>
                <c:pt idx="197">
                  <c:v>480.05715152952382</c:v>
                </c:pt>
                <c:pt idx="198">
                  <c:v>535.7986438351179</c:v>
                </c:pt>
                <c:pt idx="199">
                  <c:v>585.39400604941943</c:v>
                </c:pt>
                <c:pt idx="200">
                  <c:v>628.240027728196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2-20E7-45DC-B75C-A5E1E69F6008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4'!$B$183:$GT$183</c:f>
              <c:numCache>
                <c:formatCode>General</c:formatCode>
                <c:ptCount val="201"/>
                <c:pt idx="0">
                  <c:v>4.1825328319459691</c:v>
                </c:pt>
                <c:pt idx="1">
                  <c:v>1.1671335930485283</c:v>
                </c:pt>
                <c:pt idx="2">
                  <c:v>6.8634929828148739</c:v>
                </c:pt>
                <c:pt idx="3">
                  <c:v>12.847889206821444</c:v>
                </c:pt>
                <c:pt idx="4">
                  <c:v>19.054585849408614</c:v>
                </c:pt>
                <c:pt idx="5">
                  <c:v>25.411389074945102</c:v>
                </c:pt>
                <c:pt idx="6">
                  <c:v>31.84037953801111</c:v>
                </c:pt>
                <c:pt idx="7">
                  <c:v>38.258746668019349</c:v>
                </c:pt>
                <c:pt idx="8">
                  <c:v>44.579717152502738</c:v>
                </c:pt>
                <c:pt idx="9">
                  <c:v>50.713568011037914</c:v>
                </c:pt>
                <c:pt idx="10">
                  <c:v>56.568713312038781</c:v>
                </c:pt>
                <c:pt idx="11">
                  <c:v>62.052852356219582</c:v>
                </c:pt>
                <c:pt idx="12">
                  <c:v>67.074166051099724</c:v>
                </c:pt>
                <c:pt idx="13">
                  <c:v>71.542547246909095</c:v>
                </c:pt>
                <c:pt idx="14">
                  <c:v>75.370850010528514</c:v>
                </c:pt>
                <c:pt idx="15">
                  <c:v>78.476142193804037</c:v>
                </c:pt>
                <c:pt idx="16">
                  <c:v>80.780945216921964</c:v>
                </c:pt>
                <c:pt idx="17">
                  <c:v>82.214444745640691</c:v>
                </c:pt>
                <c:pt idx="18">
                  <c:v>82.71365589992125</c:v>
                </c:pt>
                <c:pt idx="19">
                  <c:v>82.22452679539775</c:v>
                </c:pt>
                <c:pt idx="20">
                  <c:v>80.702964590235553</c:v>
                </c:pt>
                <c:pt idx="21">
                  <c:v>78.115768787776858</c:v>
                </c:pt>
                <c:pt idx="22">
                  <c:v>74.441457326948225</c:v>
                </c:pt>
                <c:pt idx="23">
                  <c:v>69.670971972115396</c:v>
                </c:pt>
                <c:pt idx="24">
                  <c:v>63.808250683798271</c:v>
                </c:pt>
                <c:pt idx="25">
                  <c:v>56.870656000800729</c:v>
                </c:pt>
                <c:pt idx="26">
                  <c:v>48.889249979868104</c:v>
                </c:pt>
                <c:pt idx="27">
                  <c:v>39.908907905700012</c:v>
                </c:pt>
                <c:pt idx="28">
                  <c:v>29.988264784612788</c:v>
                </c:pt>
                <c:pt idx="29">
                  <c:v>19.199490550026852</c:v>
                </c:pt>
                <c:pt idx="30">
                  <c:v>7.6278919161487808</c:v>
                </c:pt>
                <c:pt idx="31">
                  <c:v>4.6286591048931474</c:v>
                </c:pt>
                <c:pt idx="32">
                  <c:v>17.460467881513345</c:v>
                </c:pt>
                <c:pt idx="33">
                  <c:v>30.746926748208548</c:v>
                </c:pt>
                <c:pt idx="34">
                  <c:v>44.357585065814277</c:v>
                </c:pt>
                <c:pt idx="35">
                  <c:v>58.153371210093411</c:v>
                </c:pt>
                <c:pt idx="36">
                  <c:v>71.987955884250383</c:v>
                </c:pt>
                <c:pt idx="37">
                  <c:v>85.7092441749447</c:v>
                </c:pt>
                <c:pt idx="38">
                  <c:v>99.160981902870503</c:v>
                </c:pt>
                <c:pt idx="39">
                  <c:v>112.18446008266159</c:v>
                </c:pt>
                <c:pt idx="40">
                  <c:v>124.62029972633584</c:v>
                </c:pt>
                <c:pt idx="41">
                  <c:v>136.31029782186027</c:v>
                </c:pt>
                <c:pt idx="42">
                  <c:v>147.09931411411648</c:v>
                </c:pt>
                <c:pt idx="43">
                  <c:v>156.83717732803046</c:v>
                </c:pt>
                <c:pt idx="44">
                  <c:v>165.38058871910448</c:v>
                </c:pt>
                <c:pt idx="45">
                  <c:v>172.59500032878793</c:v>
                </c:pt>
                <c:pt idx="46">
                  <c:v>178.35644507212194</c:v>
                </c:pt>
                <c:pt idx="47">
                  <c:v>182.55329580109262</c:v>
                </c:pt>
                <c:pt idx="48">
                  <c:v>185.08793077435931</c:v>
                </c:pt>
                <c:pt idx="49">
                  <c:v>185.87828352458547</c:v>
                </c:pt>
                <c:pt idx="50">
                  <c:v>184.8592559474142</c:v>
                </c:pt>
                <c:pt idx="51">
                  <c:v>181.98397453688762</c:v>
                </c:pt>
                <c:pt idx="52">
                  <c:v>177.22487105326212</c:v>
                </c:pt>
                <c:pt idx="53">
                  <c:v>170.57457051996755</c:v>
                </c:pt>
                <c:pt idx="54">
                  <c:v>162.04657129302433</c:v>
                </c:pt>
                <c:pt idx="55">
                  <c:v>151.6757040116598</c:v>
                </c:pt>
                <c:pt idx="56">
                  <c:v>139.51835850337503</c:v>
                </c:pt>
                <c:pt idx="57">
                  <c:v>125.6524701578354</c:v>
                </c:pt>
                <c:pt idx="58">
                  <c:v>110.17725987673238</c:v>
                </c:pt>
                <c:pt idx="59">
                  <c:v>93.212724424006097</c:v>
                </c:pt>
                <c:pt idx="60">
                  <c:v>74.898876813404328</c:v>
                </c:pt>
                <c:pt idx="61">
                  <c:v>55.394739247471243</c:v>
                </c:pt>
                <c:pt idx="62">
                  <c:v>34.877094031642358</c:v>
                </c:pt>
                <c:pt idx="63">
                  <c:v>13.539000796068729</c:v>
                </c:pt>
                <c:pt idx="64">
                  <c:v>8.4119087675498214</c:v>
                </c:pt>
                <c:pt idx="65">
                  <c:v>30.755344640364871</c:v>
                </c:pt>
                <c:pt idx="66">
                  <c:v>30.755344640364871</c:v>
                </c:pt>
                <c:pt idx="67">
                  <c:v>75.688148991552495</c:v>
                </c:pt>
                <c:pt idx="68">
                  <c:v>97.793435818147515</c:v>
                </c:pt>
                <c:pt idx="69">
                  <c:v>119.32806998684333</c:v>
                </c:pt>
                <c:pt idx="70">
                  <c:v>140.04316310947377</c:v>
                </c:pt>
                <c:pt idx="71">
                  <c:v>159.69192290340752</c:v>
                </c:pt>
                <c:pt idx="72">
                  <c:v>178.03242761020502</c:v>
                </c:pt>
                <c:pt idx="73">
                  <c:v>194.83041461762204</c:v>
                </c:pt>
                <c:pt idx="74">
                  <c:v>209.862052284333</c:v>
                </c:pt>
                <c:pt idx="75">
                  <c:v>222.91666347974225</c:v>
                </c:pt>
                <c:pt idx="76">
                  <c:v>233.79936921161675</c:v>
                </c:pt>
                <c:pt idx="77">
                  <c:v>242.33362093022171</c:v>
                </c:pt>
                <c:pt idx="78">
                  <c:v>248.3635906735401</c:v>
                </c:pt>
                <c:pt idx="79">
                  <c:v>251.75638915431048</c:v>
                </c:pt>
                <c:pt idx="80">
                  <c:v>252.40408318225312</c:v>
                </c:pt>
                <c:pt idx="81">
                  <c:v>250.22548545610948</c:v>
                </c:pt>
                <c:pt idx="82">
                  <c:v>245.16769173798539</c:v>
                </c:pt>
                <c:pt idx="83">
                  <c:v>237.2073427209869</c:v>
                </c:pt>
                <c:pt idx="84">
                  <c:v>226.3515905003338</c:v>
                </c:pt>
                <c:pt idx="85">
                  <c:v>212.63875243436533</c:v>
                </c:pt>
                <c:pt idx="86">
                  <c:v>196.13863830790956</c:v>
                </c:pt>
                <c:pt idx="87">
                  <c:v>176.95254005584411</c:v>
                </c:pt>
                <c:pt idx="88">
                  <c:v>155.21287683582452</c:v>
                </c:pt>
                <c:pt idx="89">
                  <c:v>131.08249191990487</c:v>
                </c:pt>
                <c:pt idx="90">
                  <c:v>104.75360166658768</c:v>
                </c:pt>
                <c:pt idx="91">
                  <c:v>76.446400697332493</c:v>
                </c:pt>
                <c:pt idx="92">
                  <c:v>46.407331292745603</c:v>
                </c:pt>
                <c:pt idx="93">
                  <c:v>14.907028900642846</c:v>
                </c:pt>
                <c:pt idx="94">
                  <c:v>17.762040532653703</c:v>
                </c:pt>
                <c:pt idx="95">
                  <c:v>51.288231978722983</c:v>
                </c:pt>
                <c:pt idx="96">
                  <c:v>85.343638489088278</c:v>
                </c:pt>
                <c:pt idx="97">
                  <c:v>119.58724771498314</c:v>
                </c:pt>
                <c:pt idx="98">
                  <c:v>153.66830823920563</c:v>
                </c:pt>
                <c:pt idx="99">
                  <c:v>187.22987328405441</c:v>
                </c:pt>
                <c:pt idx="100">
                  <c:v>219.91248677319547</c:v>
                </c:pt>
                <c:pt idx="101">
                  <c:v>251.35797447745114</c:v>
                </c:pt>
                <c:pt idx="102">
                  <c:v>281.21330109593742</c:v>
                </c:pt>
                <c:pt idx="103">
                  <c:v>309.13445264196253</c:v>
                </c:pt>
                <c:pt idx="104">
                  <c:v>334.79030244108634</c:v>
                </c:pt>
                <c:pt idx="105">
                  <c:v>357.86641842584737</c:v>
                </c:pt>
                <c:pt idx="106">
                  <c:v>378.06876924244074</c:v>
                </c:pt>
                <c:pt idx="107">
                  <c:v>395.1272869789338</c:v>
                </c:pt>
                <c:pt idx="108">
                  <c:v>408.79924508720637</c:v>
                </c:pt>
                <c:pt idx="109">
                  <c:v>418.87241130147373</c:v>
                </c:pt>
                <c:pt idx="110">
                  <c:v>425.16793704953756</c:v>
                </c:pt>
                <c:pt idx="111">
                  <c:v>427.54294699815654</c:v>
                </c:pt>
                <c:pt idx="112">
                  <c:v>425.8927949553696</c:v>
                </c:pt>
                <c:pt idx="113">
                  <c:v>420.15295534932449</c:v>
                </c:pt>
                <c:pt idx="114">
                  <c:v>410.30052288942613</c:v>
                </c:pt>
                <c:pt idx="115">
                  <c:v>396.35529676088441</c:v>
                </c:pt>
                <c:pt idx="116">
                  <c:v>378.38042977312512</c:v>
                </c:pt>
                <c:pt idx="117">
                  <c:v>356.48262723691374</c:v>
                </c:pt>
                <c:pt idx="118">
                  <c:v>330.81188494165042</c:v>
                </c:pt>
                <c:pt idx="119">
                  <c:v>301.56076039693039</c:v>
                </c:pt>
                <c:pt idx="120">
                  <c:v>268.96317644205249</c:v>
                </c:pt>
                <c:pt idx="121">
                  <c:v>233.29276136229382</c:v>
                </c:pt>
                <c:pt idx="122">
                  <c:v>194.8607347280375</c:v>
                </c:pt>
                <c:pt idx="123">
                  <c:v>154.01335323769374</c:v>
                </c:pt>
                <c:pt idx="124">
                  <c:v>111.12893584236501</c:v>
                </c:pt>
                <c:pt idx="125">
                  <c:v>66.614492303881235</c:v>
                </c:pt>
                <c:pt idx="126">
                  <c:v>20.901984033177062</c:v>
                </c:pt>
                <c:pt idx="127">
                  <c:v>25.555749481029821</c:v>
                </c:pt>
                <c:pt idx="128">
                  <c:v>72.289361164855862</c:v>
                </c:pt>
                <c:pt idx="129">
                  <c:v>118.81762244089143</c:v>
                </c:pt>
                <c:pt idx="130">
                  <c:v>164.65226010441731</c:v>
                </c:pt>
                <c:pt idx="131">
                  <c:v>209.30295616291059</c:v>
                </c:pt>
                <c:pt idx="132">
                  <c:v>252.28246023589111</c:v>
                </c:pt>
                <c:pt idx="133">
                  <c:v>293.11176204088326</c:v>
                </c:pt>
                <c:pt idx="134">
                  <c:v>331.32526995085095</c:v>
                </c:pt>
                <c:pt idx="135">
                  <c:v>366.47594062402317</c:v>
                </c:pt>
                <c:pt idx="136">
                  <c:v>398.14030429797691</c:v>
                </c:pt>
                <c:pt idx="137">
                  <c:v>425.9233305198112</c:v>
                </c:pt>
                <c:pt idx="138">
                  <c:v>449.46307986048015</c:v>
                </c:pt>
                <c:pt idx="139">
                  <c:v>468.4350885349358</c:v>
                </c:pt>
                <c:pt idx="140">
                  <c:v>482.55643481518422</c:v>
                </c:pt>
                <c:pt idx="141">
                  <c:v>491.58943866875205</c:v>
                </c:pt>
                <c:pt idx="142">
                  <c:v>495.34494916204727</c:v>
                </c:pt>
                <c:pt idx="143">
                  <c:v>493.68517781191548</c:v>
                </c:pt>
                <c:pt idx="144">
                  <c:v>486.52604021848748</c:v>
                </c:pt>
                <c:pt idx="145">
                  <c:v>473.83897293135368</c:v>
                </c:pt>
                <c:pt idx="146">
                  <c:v>455.6521975467918</c:v>
                </c:pt>
                <c:pt idx="147">
                  <c:v>432.05140945853503</c:v>
                </c:pt>
                <c:pt idx="148">
                  <c:v>403.1798744360093</c:v>
                </c:pt>
                <c:pt idx="149">
                  <c:v>369.23792222531648</c:v>
                </c:pt>
                <c:pt idx="150">
                  <c:v>330.48183259906386</c:v>
                </c:pt>
                <c:pt idx="151">
                  <c:v>287.22211565783402</c:v>
                </c:pt>
                <c:pt idx="152">
                  <c:v>239.82119464252216</c:v>
                </c:pt>
                <c:pt idx="153">
                  <c:v>188.69050598505689</c:v>
                </c:pt>
                <c:pt idx="154">
                  <c:v>134.28703773611923</c:v>
                </c:pt>
                <c:pt idx="155">
                  <c:v>77.109333792931267</c:v>
                </c:pt>
                <c:pt idx="156">
                  <c:v>17.692997439023259</c:v>
                </c:pt>
                <c:pt idx="157">
                  <c:v>43.394266466968489</c:v>
                </c:pt>
                <c:pt idx="158">
                  <c:v>105.55802582096749</c:v>
                </c:pt>
                <c:pt idx="159">
                  <c:v>168.18286218689479</c:v>
                </c:pt>
                <c:pt idx="160">
                  <c:v>230.63842371049273</c:v>
                </c:pt>
                <c:pt idx="161">
                  <c:v>292.28573131107316</c:v>
                </c:pt>
                <c:pt idx="162">
                  <c:v>352.48367585095997</c:v>
                </c:pt>
                <c:pt idx="163">
                  <c:v>410.59564101212305</c:v>
                </c:pt>
                <c:pt idx="164">
                  <c:v>465.9961842871279</c:v>
                </c:pt>
                <c:pt idx="165">
                  <c:v>518.07770685135881</c:v>
                </c:pt>
                <c:pt idx="166">
                  <c:v>566.2570421524199</c:v>
                </c:pt>
                <c:pt idx="167">
                  <c:v>609.98189285121134</c:v>
                </c:pt>
                <c:pt idx="168">
                  <c:v>648.73704628959661</c:v>
                </c:pt>
                <c:pt idx="169">
                  <c:v>682.05029994692313</c:v>
                </c:pt>
                <c:pt idx="170">
                  <c:v>709.49803037884783</c:v>
                </c:pt>
                <c:pt idx="171">
                  <c:v>730.71034189577438</c:v>
                </c:pt>
                <c:pt idx="172">
                  <c:v>745.37573471600876</c:v>
                </c:pt>
                <c:pt idx="173">
                  <c:v>753.24523649341609</c:v>
                </c:pt>
                <c:pt idx="174">
                  <c:v>754.13594593654273</c:v>
                </c:pt>
                <c:pt idx="175">
                  <c:v>747.93394266389828</c:v>
                </c:pt>
                <c:pt idx="176">
                  <c:v>734.59652342933055</c:v>
                </c:pt>
                <c:pt idx="177">
                  <c:v>734.59652342933055</c:v>
                </c:pt>
                <c:pt idx="178">
                  <c:v>686.70915168186639</c:v>
                </c:pt>
                <c:pt idx="179">
                  <c:v>652.43995509818603</c:v>
                </c:pt>
                <c:pt idx="180">
                  <c:v>611.59617685875048</c:v>
                </c:pt>
                <c:pt idx="181">
                  <c:v>564.49922834264635</c:v>
                </c:pt>
                <c:pt idx="182">
                  <c:v>511.539645226191</c:v>
                </c:pt>
                <c:pt idx="183">
                  <c:v>453.17408474559994</c:v>
                </c:pt>
                <c:pt idx="184">
                  <c:v>389.92159250215394</c:v>
                </c:pt>
                <c:pt idx="185">
                  <c:v>322.35916721254301</c:v>
                </c:pt>
                <c:pt idx="186">
                  <c:v>251.1166595599789</c:v>
                </c:pt>
                <c:pt idx="187">
                  <c:v>176.87104878120971</c:v>
                </c:pt>
                <c:pt idx="188">
                  <c:v>100.34014774856789</c:v>
                </c:pt>
                <c:pt idx="189">
                  <c:v>22.275793994504607</c:v>
                </c:pt>
                <c:pt idx="190">
                  <c:v>56.543409697672395</c:v>
                </c:pt>
                <c:pt idx="191">
                  <c:v>135.31973592047845</c:v>
                </c:pt>
                <c:pt idx="192">
                  <c:v>213.24428032813506</c:v>
                </c:pt>
                <c:pt idx="193">
                  <c:v>289.50513799254071</c:v>
                </c:pt>
                <c:pt idx="194">
                  <c:v>363.29572657452593</c:v>
                </c:pt>
                <c:pt idx="195">
                  <c:v>433.82317180165199</c:v>
                </c:pt>
                <c:pt idx="196">
                  <c:v>500.31666893987625</c:v>
                </c:pt>
                <c:pt idx="197">
                  <c:v>562.03573302309189</c:v>
                </c:pt>
                <c:pt idx="198">
                  <c:v>618.27825058253245</c:v>
                </c:pt>
                <c:pt idx="199">
                  <c:v>668.3882465096076</c:v>
                </c:pt>
                <c:pt idx="200">
                  <c:v>711.763281493345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4-20E7-45DC-B75C-A5E1E69F6008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4'!$B$184:$GT$184</c:f>
              <c:numCache>
                <c:formatCode>General</c:formatCode>
                <c:ptCount val="201"/>
                <c:pt idx="0">
                  <c:v>1.0982587706579576</c:v>
                </c:pt>
                <c:pt idx="1">
                  <c:v>6.5039999173545811</c:v>
                </c:pt>
                <c:pt idx="2">
                  <c:v>12.259878747504128</c:v>
                </c:pt>
                <c:pt idx="3">
                  <c:v>18.308671057460842</c:v>
                </c:pt>
                <c:pt idx="4">
                  <c:v>24.58604359937377</c:v>
                </c:pt>
                <c:pt idx="5">
                  <c:v>31.021162926354172</c:v>
                </c:pt>
                <c:pt idx="6">
                  <c:v>37.537413710104047</c:v>
                </c:pt>
                <c:pt idx="7">
                  <c:v>44.053219996229117</c:v>
                </c:pt>
                <c:pt idx="8">
                  <c:v>50.482961351649656</c:v>
                </c:pt>
                <c:pt idx="9">
                  <c:v>56.737974419334193</c:v>
                </c:pt>
                <c:pt idx="10">
                  <c:v>62.72762904768647</c:v>
                </c:pt>
                <c:pt idx="11">
                  <c:v>68.360466924170765</c:v>
                </c:pt>
                <c:pt idx="12">
                  <c:v>73.545389532966738</c:v>
                </c:pt>
                <c:pt idx="13">
                  <c:v>78.192881291111007</c:v>
                </c:pt>
                <c:pt idx="14">
                  <c:v>82.216252911697538</c:v>
                </c:pt>
                <c:pt idx="15">
                  <c:v>85.532889409534022</c:v>
                </c:pt>
                <c:pt idx="16">
                  <c:v>88.065486715529332</c:v>
                </c:pt>
                <c:pt idx="17">
                  <c:v>89.743260610271918</c:v>
                </c:pt>
                <c:pt idx="18">
                  <c:v>90.503111631763076</c:v>
                </c:pt>
                <c:pt idx="19">
                  <c:v>90.290729761752218</c:v>
                </c:pt>
                <c:pt idx="20">
                  <c:v>89.061623051783627</c:v>
                </c:pt>
                <c:pt idx="21">
                  <c:v>86.782054913583551</c:v>
                </c:pt>
                <c:pt idx="22">
                  <c:v>83.429875565917683</c:v>
                </c:pt>
                <c:pt idx="23">
                  <c:v>78.995234096085468</c:v>
                </c:pt>
                <c:pt idx="24">
                  <c:v>73.481158750801967</c:v>
                </c:pt>
                <c:pt idx="25">
                  <c:v>66.903994407887524</c:v>
                </c:pt>
                <c:pt idx="26">
                  <c:v>59.293687684057268</c:v>
                </c:pt>
                <c:pt idx="27">
                  <c:v>50.693911790042137</c:v>
                </c:pt>
                <c:pt idx="28">
                  <c:v>41.162025034976885</c:v>
                </c:pt>
                <c:pt idx="29">
                  <c:v>30.768858788223838</c:v>
                </c:pt>
                <c:pt idx="30">
                  <c:v>19.59833270754444</c:v>
                </c:pt>
                <c:pt idx="31">
                  <c:v>7.7468971152443693</c:v>
                </c:pt>
                <c:pt idx="32">
                  <c:v>4.6771954752361422</c:v>
                </c:pt>
                <c:pt idx="33">
                  <c:v>17.554785535694091</c:v>
                </c:pt>
                <c:pt idx="34">
                  <c:v>30.756862114110977</c:v>
                </c:pt>
                <c:pt idx="35">
                  <c:v>44.145770438363307</c:v>
                </c:pt>
                <c:pt idx="36">
                  <c:v>57.576561072018833</c:v>
                </c:pt>
                <c:pt idx="37">
                  <c:v>70.898468183241391</c:v>
                </c:pt>
                <c:pt idx="38">
                  <c:v>83.956502615627471</c:v>
                </c:pt>
                <c:pt idx="39">
                  <c:v>96.593143708420541</c:v>
                </c:pt>
                <c:pt idx="40">
                  <c:v>108.65011222660878</c:v>
                </c:pt>
                <c:pt idx="41">
                  <c:v>119.97020535112189</c:v>
                </c:pt>
                <c:pt idx="42">
                  <c:v>130.39917346619927</c:v>
                </c:pt>
                <c:pt idx="43">
                  <c:v>139.78761748354557</c:v>
                </c:pt>
                <c:pt idx="44">
                  <c:v>147.99288467742775</c:v>
                </c:pt>
                <c:pt idx="45">
                  <c:v>154.88094048523979</c:v>
                </c:pt>
                <c:pt idx="46">
                  <c:v>160.32819346546469</c:v>
                </c:pt>
                <c:pt idx="47">
                  <c:v>164.22325060772289</c:v>
                </c:pt>
                <c:pt idx="48">
                  <c:v>166.46858046307437</c:v>
                </c:pt>
                <c:pt idx="49">
                  <c:v>166.98206210917795</c:v>
                </c:pt>
                <c:pt idx="50">
                  <c:v>165.69839878336296</c:v>
                </c:pt>
                <c:pt idx="51">
                  <c:v>162.57037610297724</c:v>
                </c:pt>
                <c:pt idx="52">
                  <c:v>157.56994613912906</c:v>
                </c:pt>
                <c:pt idx="53">
                  <c:v>150.68912020654233</c:v>
                </c:pt>
                <c:pt idx="54">
                  <c:v>141.94065506494778</c:v>
                </c:pt>
                <c:pt idx="55">
                  <c:v>131.35851927948437</c:v>
                </c:pt>
                <c:pt idx="56">
                  <c:v>118.99812873932575</c:v>
                </c:pt>
                <c:pt idx="57">
                  <c:v>104.93634276284027</c:v>
                </c:pt>
                <c:pt idx="58">
                  <c:v>89.271214799201587</c:v>
                </c:pt>
                <c:pt idx="59">
                  <c:v>72.121494443410995</c:v>
                </c:pt>
                <c:pt idx="60">
                  <c:v>53.625880285156136</c:v>
                </c:pt>
                <c:pt idx="61">
                  <c:v>33.942025981090346</c:v>
                </c:pt>
                <c:pt idx="62">
                  <c:v>13.245304842985908</c:v>
                </c:pt>
                <c:pt idx="63">
                  <c:v>8.2726588622428796</c:v>
                </c:pt>
                <c:pt idx="64">
                  <c:v>30.405680834031465</c:v>
                </c:pt>
                <c:pt idx="65">
                  <c:v>52.93491601071144</c:v>
                </c:pt>
                <c:pt idx="66">
                  <c:v>52.93491601071144</c:v>
                </c:pt>
                <c:pt idx="67">
                  <c:v>98.256060859024771</c:v>
                </c:pt>
                <c:pt idx="68">
                  <c:v>120.56663767109625</c:v>
                </c:pt>
                <c:pt idx="69">
                  <c:v>142.31571884037166</c:v>
                </c:pt>
                <c:pt idx="70">
                  <c:v>163.25563769307232</c:v>
                </c:pt>
                <c:pt idx="71">
                  <c:v>183.14073992687349</c:v>
                </c:pt>
                <c:pt idx="72">
                  <c:v>201.73014665923807</c:v>
                </c:pt>
                <c:pt idx="73">
                  <c:v>218.79053262934889</c:v>
                </c:pt>
                <c:pt idx="74">
                  <c:v>234.09888865712639</c:v>
                </c:pt>
                <c:pt idx="75">
                  <c:v>247.44523696527932</c:v>
                </c:pt>
                <c:pt idx="76">
                  <c:v>258.6352678192298</c:v>
                </c:pt>
                <c:pt idx="77">
                  <c:v>267.49286614341514</c:v>
                </c:pt>
                <c:pt idx="78">
                  <c:v>273.86249733537653</c:v>
                </c:pt>
                <c:pt idx="79">
                  <c:v>277.61142242164487</c:v>
                </c:pt>
                <c:pt idx="80">
                  <c:v>278.63171397808208</c:v>
                </c:pt>
                <c:pt idx="81">
                  <c:v>276.84204586430576</c:v>
                </c:pt>
                <c:pt idx="82">
                  <c:v>272.18923178526825</c:v>
                </c:pt>
                <c:pt idx="83">
                  <c:v>264.64948997711383</c:v>
                </c:pt>
                <c:pt idx="84">
                  <c:v>254.22941389934249</c:v>
                </c:pt>
                <c:pt idx="85">
                  <c:v>240.96663167751916</c:v>
                </c:pt>
                <c:pt idx="86">
                  <c:v>224.93014015322939</c:v>
                </c:pt>
                <c:pt idx="87">
                  <c:v>206.22030273029972</c:v>
                </c:pt>
                <c:pt idx="88">
                  <c:v>184.96850372510178</c:v>
                </c:pt>
                <c:pt idx="89">
                  <c:v>161.33645559796497</c:v>
                </c:pt>
                <c:pt idx="90">
                  <c:v>135.51515922392295</c:v>
                </c:pt>
                <c:pt idx="91">
                  <c:v>107.72352121393163</c:v>
                </c:pt>
                <c:pt idx="92">
                  <c:v>78.206636180433946</c:v>
                </c:pt>
                <c:pt idx="93">
                  <c:v>47.233745710877436</c:v>
                </c:pt>
                <c:pt idx="94">
                  <c:v>15.095889626002991</c:v>
                </c:pt>
                <c:pt idx="95">
                  <c:v>17.896731187186958</c:v>
                </c:pt>
                <c:pt idx="96">
                  <c:v>51.417657508088091</c:v>
                </c:pt>
                <c:pt idx="97">
                  <c:v>85.127313837041854</c:v>
                </c:pt>
                <c:pt idx="98">
                  <c:v>118.67636037066823</c:v>
                </c:pt>
                <c:pt idx="99">
                  <c:v>151.70922260542335</c:v>
                </c:pt>
                <c:pt idx="100">
                  <c:v>183.86776368815615</c:v>
                </c:pt>
                <c:pt idx="101">
                  <c:v>214.79506238065574</c:v>
                </c:pt>
                <c:pt idx="102">
                  <c:v>244.13925762131689</c:v>
                </c:pt>
                <c:pt idx="103">
                  <c:v>271.55741917842823</c:v>
                </c:pt>
                <c:pt idx="104">
                  <c:v>296.71940281970979</c:v>
                </c:pt>
                <c:pt idx="105">
                  <c:v>319.31164779080262</c:v>
                </c:pt>
                <c:pt idx="106">
                  <c:v>339.04087421607483</c:v>
                </c:pt>
                <c:pt idx="107">
                  <c:v>355.63763831831506</c:v>
                </c:pt>
                <c:pt idx="108">
                  <c:v>368.85970410452512</c:v>
                </c:pt>
                <c:pt idx="109">
                  <c:v>378.49519138297887</c:v>
                </c:pt>
                <c:pt idx="110">
                  <c:v>384.36546165666437</c:v>
                </c:pt>
                <c:pt idx="111">
                  <c:v>386.32770556965403</c:v>
                </c:pt>
                <c:pt idx="112">
                  <c:v>384.27719815020322</c:v>
                </c:pt>
                <c:pt idx="113">
                  <c:v>378.14919107672119</c:v>
                </c:pt>
                <c:pt idx="114">
                  <c:v>367.9204145645607</c:v>
                </c:pt>
                <c:pt idx="115">
                  <c:v>353.61016520247</c:v>
                </c:pt>
                <c:pt idx="116">
                  <c:v>335.28096012278166</c:v>
                </c:pt>
                <c:pt idx="117">
                  <c:v>313.03874223001145</c:v>
                </c:pt>
                <c:pt idx="118">
                  <c:v>287.0326257958651</c:v>
                </c:pt>
                <c:pt idx="119">
                  <c:v>257.45417650863118</c:v>
                </c:pt>
                <c:pt idx="120">
                  <c:v>224.53622499264125</c:v>
                </c:pt>
                <c:pt idx="121">
                  <c:v>188.55121783759481</c:v>
                </c:pt>
                <c:pt idx="122">
                  <c:v>149.80911524479902</c:v>
                </c:pt>
                <c:pt idx="123">
                  <c:v>108.65484945328882</c:v>
                </c:pt>
                <c:pt idx="124">
                  <c:v>65.465363098052947</c:v>
                </c:pt>
                <c:pt idx="125">
                  <c:v>20.646251519764341</c:v>
                </c:pt>
                <c:pt idx="126">
                  <c:v>25.371962264413682</c:v>
                </c:pt>
                <c:pt idx="127">
                  <c:v>72.137886760194135</c:v>
                </c:pt>
                <c:pt idx="128">
                  <c:v>119.18361802090186</c:v>
                </c:pt>
                <c:pt idx="129">
                  <c:v>166.02935130986305</c:v>
                </c:pt>
                <c:pt idx="130">
                  <c:v>212.18820375007616</c:v>
                </c:pt>
                <c:pt idx="131">
                  <c:v>257.17120027202242</c:v>
                </c:pt>
                <c:pt idx="132">
                  <c:v>300.49237259546982</c:v>
                </c:pt>
                <c:pt idx="133">
                  <c:v>341.67391890511277</c:v>
                </c:pt>
                <c:pt idx="134">
                  <c:v>380.25137033340314</c:v>
                </c:pt>
                <c:pt idx="135">
                  <c:v>415.77870937213333</c:v>
                </c:pt>
                <c:pt idx="136">
                  <c:v>447.83338491672987</c:v>
                </c:pt>
                <c:pt idx="137">
                  <c:v>476.02116881750169</c:v>
                </c:pt>
                <c:pt idx="138">
                  <c:v>499.98079957762508</c:v>
                </c:pt>
                <c:pt idx="139">
                  <c:v>519.38836019961116</c:v>
                </c:pt>
                <c:pt idx="140">
                  <c:v>533.96133913504207</c:v>
                </c:pt>
                <c:pt idx="141">
                  <c:v>543.46232582465836</c:v>
                </c:pt>
                <c:pt idx="142">
                  <c:v>547.70229540923265</c:v>
                </c:pt>
                <c:pt idx="143">
                  <c:v>546.54344082143314</c:v>
                </c:pt>
                <c:pt idx="144">
                  <c:v>539.90151460435652</c:v>
                </c:pt>
                <c:pt idx="145">
                  <c:v>527.74764740691626</c:v>
                </c:pt>
                <c:pt idx="146">
                  <c:v>510.10961513752727</c:v>
                </c:pt>
                <c:pt idx="147">
                  <c:v>487.07253216804116</c:v>
                </c:pt>
                <c:pt idx="148">
                  <c:v>458.77895371736065</c:v>
                </c:pt>
                <c:pt idx="149">
                  <c:v>425.42837655200987</c:v>
                </c:pt>
                <c:pt idx="150">
                  <c:v>387.27613335882012</c:v>
                </c:pt>
                <c:pt idx="151">
                  <c:v>344.63168250936769</c:v>
                </c:pt>
                <c:pt idx="152">
                  <c:v>297.85630138083934</c:v>
                </c:pt>
                <c:pt idx="153">
                  <c:v>247.3601978558454</c:v>
                </c:pt>
                <c:pt idx="154">
                  <c:v>193.59906102539668</c:v>
                </c:pt>
                <c:pt idx="155">
                  <c:v>137.0700783954691</c:v>
                </c:pt>
                <c:pt idx="156">
                  <c:v>78.30745297938374</c:v>
                </c:pt>
                <c:pt idx="157">
                  <c:v>17.877459477641718</c:v>
                </c:pt>
                <c:pt idx="158">
                  <c:v>43.626915762074269</c:v>
                </c:pt>
                <c:pt idx="159">
                  <c:v>105.59170121281781</c:v>
                </c:pt>
                <c:pt idx="160">
                  <c:v>167.38797862516449</c:v>
                </c:pt>
                <c:pt idx="161">
                  <c:v>228.37817489485488</c:v>
                </c:pt>
                <c:pt idx="162">
                  <c:v>287.92254518418497</c:v>
                </c:pt>
                <c:pt idx="163">
                  <c:v>345.3857821670062</c:v>
                </c:pt>
                <c:pt idx="164">
                  <c:v>400.14368394066042</c:v>
                </c:pt>
                <c:pt idx="165">
                  <c:v>451.5898115024907</c:v>
                </c:pt>
                <c:pt idx="166">
                  <c:v>499.14206575068408</c:v>
                </c:pt>
                <c:pt idx="167">
                  <c:v>542.24911375973545</c:v>
                </c:pt>
                <c:pt idx="168">
                  <c:v>580.39659461201188</c:v>
                </c:pt>
                <c:pt idx="169">
                  <c:v>613.11303634396415</c:v>
                </c:pt>
                <c:pt idx="170">
                  <c:v>639.97541758546788</c:v>
                </c:pt>
                <c:pt idx="171">
                  <c:v>660.61431022253259</c:v>
                </c:pt>
                <c:pt idx="172">
                  <c:v>674.71854287859844</c:v>
                </c:pt>
                <c:pt idx="173">
                  <c:v>682.03932916087524</c:v>
                </c:pt>
                <c:pt idx="174">
                  <c:v>682.39380942148227</c:v>
                </c:pt>
                <c:pt idx="175">
                  <c:v>675.66796019664037</c:v>
                </c:pt>
                <c:pt idx="176">
                  <c:v>661.81883146201085</c:v>
                </c:pt>
                <c:pt idx="177">
                  <c:v>661.81883146201085</c:v>
                </c:pt>
                <c:pt idx="178">
                  <c:v>612.94276068408112</c:v>
                </c:pt>
                <c:pt idx="179">
                  <c:v>578.19539174256204</c:v>
                </c:pt>
                <c:pt idx="180">
                  <c:v>536.88322376097528</c:v>
                </c:pt>
                <c:pt idx="181">
                  <c:v>489.32676740633468</c:v>
                </c:pt>
                <c:pt idx="182">
                  <c:v>435.91554893108776</c:v>
                </c:pt>
                <c:pt idx="183">
                  <c:v>377.10511752161108</c:v>
                </c:pt>
                <c:pt idx="184">
                  <c:v>313.41332317464554</c:v>
                </c:pt>
                <c:pt idx="185">
                  <c:v>245.41589339372567</c:v>
                </c:pt>
                <c:pt idx="186">
                  <c:v>173.7413447418341</c:v>
                </c:pt>
                <c:pt idx="187">
                  <c:v>99.065272758503951</c:v>
                </c:pt>
                <c:pt idx="188">
                  <c:v>22.104070867312561</c:v>
                </c:pt>
                <c:pt idx="189">
                  <c:v>56.391864416921862</c:v>
                </c:pt>
                <c:pt idx="190">
                  <c:v>135.64537849923022</c:v>
                </c:pt>
                <c:pt idx="191">
                  <c:v>214.86018486135316</c:v>
                </c:pt>
                <c:pt idx="192">
                  <c:v>293.22879835073519</c:v>
                </c:pt>
                <c:pt idx="193">
                  <c:v>369.94069735638612</c:v>
                </c:pt>
                <c:pt idx="194">
                  <c:v>444.19063315848854</c:v>
                </c:pt>
                <c:pt idx="195">
                  <c:v>515.18700208111318</c:v>
                </c:pt>
                <c:pt idx="196">
                  <c:v>582.16019426850346</c:v>
                </c:pt>
                <c:pt idx="197">
                  <c:v>644.37083197578681</c:v>
                </c:pt>
                <c:pt idx="198">
                  <c:v>701.11781023539049</c:v>
                </c:pt>
                <c:pt idx="199">
                  <c:v>751.7460536432659</c:v>
                </c:pt>
                <c:pt idx="200">
                  <c:v>795.653904806782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6-20E7-45DC-B75C-A5E1E69F6008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5:$GT$185</c:f>
              <c:numCache>
                <c:formatCode>General</c:formatCode>
                <c:ptCount val="201"/>
                <c:pt idx="0">
                  <c:v>6.0762064604055199</c:v>
                </c:pt>
                <c:pt idx="1">
                  <c:v>11.535599116058515</c:v>
                </c:pt>
                <c:pt idx="2">
                  <c:v>17.34858987967247</c:v>
                </c:pt>
                <c:pt idx="3">
                  <c:v>23.45940622520315</c:v>
                </c:pt>
                <c:pt idx="4">
                  <c:v>29.805137426647036</c:v>
                </c:pt>
                <c:pt idx="5">
                  <c:v>36.316329189840566</c:v>
                </c:pt>
                <c:pt idx="6">
                  <c:v>42.917688190050619</c:v>
                </c:pt>
                <c:pt idx="7">
                  <c:v>49.528890118264776</c:v>
                </c:pt>
                <c:pt idx="8">
                  <c:v>56.065483322575297</c:v>
                </c:pt>
                <c:pt idx="9">
                  <c:v>62.439878684837723</c:v>
                </c:pt>
                <c:pt idx="10">
                  <c:v>68.562415016617877</c:v>
                </c:pt>
                <c:pt idx="11">
                  <c:v>74.342488011257629</c:v>
                </c:pt>
                <c:pt idx="12">
                  <c:v>79.689729668585372</c:v>
                </c:pt>
                <c:pt idx="13">
                  <c:v>84.515224131986571</c:v>
                </c:pt>
                <c:pt idx="14">
                  <c:v>88.732745059336793</c:v>
                </c:pt>
                <c:pt idx="15">
                  <c:v>92.259999003066937</c:v>
                </c:pt>
                <c:pt idx="16">
                  <c:v>95.019858811852842</c:v>
                </c:pt>
                <c:pt idx="17">
                  <c:v>96.941570796490069</c:v>
                </c:pt>
                <c:pt idx="18">
                  <c:v>97.961919332579271</c:v>
                </c:pt>
                <c:pt idx="19">
                  <c:v>98.026332707517824</c:v>
                </c:pt>
                <c:pt idx="20">
                  <c:v>97.089914361310008</c:v>
                </c:pt>
                <c:pt idx="21">
                  <c:v>95.118384219698996</c:v>
                </c:pt>
                <c:pt idx="22">
                  <c:v>92.088915571356409</c:v>
                </c:pt>
                <c:pt idx="23">
                  <c:v>87.990853893038562</c:v>
                </c:pt>
                <c:pt idx="24">
                  <c:v>82.826305169879078</c:v>
                </c:pt>
                <c:pt idx="25">
                  <c:v>76.610582582011531</c:v>
                </c:pt>
                <c:pt idx="26">
                  <c:v>69.372501920741186</c:v>
                </c:pt>
                <c:pt idx="27">
                  <c:v>61.154517742499593</c:v>
                </c:pt>
                <c:pt idx="28">
                  <c:v>52.012694049623718</c:v>
                </c:pt>
                <c:pt idx="29">
                  <c:v>42.016505184465224</c:v>
                </c:pt>
                <c:pt idx="30">
                  <c:v>31.248464616527389</c:v>
                </c:pt>
                <c:pt idx="31">
                  <c:v>19.803581368778502</c:v>
                </c:pt>
                <c:pt idx="32">
                  <c:v>7.78864594522868</c:v>
                </c:pt>
                <c:pt idx="33">
                  <c:v>4.6786502375269299</c:v>
                </c:pt>
                <c:pt idx="34">
                  <c:v>17.470755772369543</c:v>
                </c:pt>
                <c:pt idx="35">
                  <c:v>30.451452282077074</c:v>
                </c:pt>
                <c:pt idx="36">
                  <c:v>43.477189223137316</c:v>
                </c:pt>
                <c:pt idx="37">
                  <c:v>56.398548177377116</c:v>
                </c:pt>
                <c:pt idx="38">
                  <c:v>69.061822459887097</c:v>
                </c:pt>
                <c:pt idx="39">
                  <c:v>81.310696125204643</c:v>
                </c:pt>
                <c:pt idx="40">
                  <c:v>92.98800486029468</c:v>
                </c:pt>
                <c:pt idx="41">
                  <c:v>103.93755983481468</c:v>
                </c:pt>
                <c:pt idx="42">
                  <c:v>114.00601435704259</c:v>
                </c:pt>
                <c:pt idx="43">
                  <c:v>123.04475217631392</c:v>
                </c:pt>
                <c:pt idx="44">
                  <c:v>130.91177549626383</c:v>
                </c:pt>
                <c:pt idx="45">
                  <c:v>137.47357023155431</c:v>
                </c:pt>
                <c:pt idx="46">
                  <c:v>142.60692576539915</c:v>
                </c:pt>
                <c:pt idx="47">
                  <c:v>146.20068645453765</c:v>
                </c:pt>
                <c:pt idx="48">
                  <c:v>148.15741238784292</c:v>
                </c:pt>
                <c:pt idx="49">
                  <c:v>148.39492743686554</c:v>
                </c:pt>
                <c:pt idx="50">
                  <c:v>146.84773344050657</c:v>
                </c:pt>
                <c:pt idx="51">
                  <c:v>143.46827043767186</c:v>
                </c:pt>
                <c:pt idx="52">
                  <c:v>138.2280041939197</c:v>
                </c:pt>
                <c:pt idx="53">
                  <c:v>131.11832385032022</c:v>
                </c:pt>
                <c:pt idx="54">
                  <c:v>122.15123434140015</c:v>
                </c:pt>
                <c:pt idx="55">
                  <c:v>111.35983026753316</c:v>
                </c:pt>
                <c:pt idx="56">
                  <c:v>98.79854014593316</c:v>
                </c:pt>
                <c:pt idx="57">
                  <c:v>84.543132381308837</c:v>
                </c:pt>
                <c:pt idx="58">
                  <c:v>68.690476867522747</c:v>
                </c:pt>
                <c:pt idx="59">
                  <c:v>51.358058828307129</c:v>
                </c:pt>
                <c:pt idx="60">
                  <c:v>32.68324429930238</c:v>
                </c:pt>
                <c:pt idx="61">
                  <c:v>12.822299514776025</c:v>
                </c:pt>
                <c:pt idx="62">
                  <c:v>8.0508306415582584</c:v>
                </c:pt>
                <c:pt idx="63">
                  <c:v>29.745977064136532</c:v>
                </c:pt>
                <c:pt idx="64">
                  <c:v>52.058422807545192</c:v>
                </c:pt>
                <c:pt idx="65">
                  <c:v>74.770787697739692</c:v>
                </c:pt>
                <c:pt idx="66">
                  <c:v>74.770787697739692</c:v>
                </c:pt>
                <c:pt idx="67">
                  <c:v>120.47506936248777</c:v>
                </c:pt>
                <c:pt idx="68">
                  <c:v>142.9884399840706</c:v>
                </c:pt>
                <c:pt idx="69">
                  <c:v>164.94956647408287</c:v>
                </c:pt>
                <c:pt idx="70">
                  <c:v>186.11202072436646</c:v>
                </c:pt>
                <c:pt idx="71">
                  <c:v>206.23130210918319</c:v>
                </c:pt>
                <c:pt idx="72">
                  <c:v>225.06758900639363</c:v>
                </c:pt>
                <c:pt idx="73">
                  <c:v>242.38850643559286</c:v>
                </c:pt>
                <c:pt idx="74">
                  <c:v>257.97187902224056</c:v>
                </c:pt>
                <c:pt idx="75">
                  <c:v>271.60843798860202</c:v>
                </c:pt>
                <c:pt idx="76">
                  <c:v>283.10445070958463</c:v>
                </c:pt>
                <c:pt idx="77">
                  <c:v>292.2842415627515</c:v>
                </c:pt>
                <c:pt idx="78">
                  <c:v>298.99257335154118</c:v>
                </c:pt>
                <c:pt idx="79">
                  <c:v>303.09685948957048</c:v>
                </c:pt>
                <c:pt idx="80">
                  <c:v>304.4891783983756</c:v>
                </c:pt>
                <c:pt idx="81">
                  <c:v>303.08806318342829</c:v>
                </c:pt>
                <c:pt idx="82">
                  <c:v>298.84004160208389</c:v>
                </c:pt>
                <c:pt idx="83">
                  <c:v>291.72090360653209</c:v>
                </c:pt>
                <c:pt idx="84">
                  <c:v>281.73667631523296</c:v>
                </c:pt>
                <c:pt idx="85">
                  <c:v>268.92428911431819</c:v>
                </c:pt>
                <c:pt idx="86">
                  <c:v>253.35191468912041</c:v>
                </c:pt>
                <c:pt idx="87">
                  <c:v>235.11897510509041</c:v>
                </c:pt>
                <c:pt idx="88">
                  <c:v>214.35580556364303</c:v>
                </c:pt>
                <c:pt idx="89">
                  <c:v>191.22297211597973</c:v>
                </c:pt>
                <c:pt idx="90">
                  <c:v>165.91024338837622</c:v>
                </c:pt>
                <c:pt idx="91">
                  <c:v>138.63522021562267</c:v>
                </c:pt>
                <c:pt idx="92">
                  <c:v>109.64163095347216</c:v>
                </c:pt>
                <c:pt idx="93">
                  <c:v>79.197304103343754</c:v>
                </c:pt>
                <c:pt idx="94">
                  <c:v>47.591833689699442</c:v>
                </c:pt>
                <c:pt idx="95">
                  <c:v>15.133956538931086</c:v>
                </c:pt>
                <c:pt idx="96">
                  <c:v>17.851335824889734</c:v>
                </c:pt>
                <c:pt idx="97">
                  <c:v>51.02592456982071</c:v>
                </c:pt>
                <c:pt idx="98">
                  <c:v>84.041900976839244</c:v>
                </c:pt>
                <c:pt idx="99">
                  <c:v>116.54508174447828</c:v>
                </c:pt>
                <c:pt idx="100">
                  <c:v>148.17866743895163</c:v>
                </c:pt>
                <c:pt idx="101">
                  <c:v>178.5870070956492</c:v>
                </c:pt>
                <c:pt idx="102">
                  <c:v>207.4194300886484</c:v>
                </c:pt>
                <c:pt idx="103">
                  <c:v>234.33410488956272</c:v>
                </c:pt>
                <c:pt idx="104">
                  <c:v>259.00188325919862</c:v>
                </c:pt>
                <c:pt idx="105">
                  <c:v>281.1100877744118</c:v>
                </c:pt>
                <c:pt idx="106">
                  <c:v>300.36620040295918</c:v>
                </c:pt>
                <c:pt idx="107">
                  <c:v>316.5014101111056</c:v>
                </c:pt>
                <c:pt idx="108">
                  <c:v>329.27397822725254</c:v>
                </c:pt>
                <c:pt idx="109">
                  <c:v>338.47238148992597</c:v>
                </c:pt>
                <c:pt idx="110">
                  <c:v>343.91819437488959</c:v>
                </c:pt>
                <c:pt idx="111">
                  <c:v>345.46867441356108</c:v>
                </c:pt>
                <c:pt idx="112">
                  <c:v>343.01901676779477</c:v>
                </c:pt>
                <c:pt idx="113">
                  <c:v>336.50424729385111</c:v>
                </c:pt>
                <c:pt idx="114">
                  <c:v>325.90072668552642</c:v>
                </c:pt>
                <c:pt idx="115">
                  <c:v>311.22724200274257</c:v>
                </c:pt>
                <c:pt idx="116">
                  <c:v>292.54566593277889</c:v>
                </c:pt>
                <c:pt idx="117">
                  <c:v>269.96116845795331</c:v>
                </c:pt>
                <c:pt idx="118">
                  <c:v>243.62197017341208</c:v>
                </c:pt>
                <c:pt idx="119">
                  <c:v>213.71863126584341</c:v>
                </c:pt>
                <c:pt idx="120">
                  <c:v>180.48287507957758</c:v>
                </c:pt>
                <c:pt idx="121">
                  <c:v>144.18595020948715</c:v>
                </c:pt>
                <c:pt idx="122">
                  <c:v>105.13654011719518</c:v>
                </c:pt>
                <c:pt idx="123">
                  <c:v>63.678234313956381</c:v>
                </c:pt>
                <c:pt idx="124">
                  <c:v>20.18658013497512</c:v>
                </c:pt>
                <c:pt idx="125">
                  <c:v>24.934261009489919</c:v>
                </c:pt>
                <c:pt idx="126">
                  <c:v>71.255224335960889</c:v>
                </c:pt>
                <c:pt idx="127">
                  <c:v>118.3263863169185</c:v>
                </c:pt>
                <c:pt idx="128">
                  <c:v>165.68130603809874</c:v>
                </c:pt>
                <c:pt idx="129">
                  <c:v>212.84162224274635</c:v>
                </c:pt>
                <c:pt idx="130">
                  <c:v>259.32186155851139</c:v>
                </c:pt>
                <c:pt idx="131">
                  <c:v>304.63441036195519</c:v>
                </c:pt>
                <c:pt idx="132">
                  <c:v>348.29460015723527</c:v>
                </c:pt>
                <c:pt idx="133">
                  <c:v>389.82585426472878</c:v>
                </c:pt>
                <c:pt idx="134">
                  <c:v>428.76484206271311</c:v>
                </c:pt>
                <c:pt idx="135">
                  <c:v>464.66658602597266</c:v>
                </c:pt>
                <c:pt idx="136">
                  <c:v>497.1094663789263</c:v>
                </c:pt>
                <c:pt idx="137">
                  <c:v>525.70006834134415</c:v>
                </c:pt>
                <c:pt idx="138">
                  <c:v>550.07781769941357</c:v>
                </c:pt>
                <c:pt idx="139">
                  <c:v>569.91935178510244</c:v>
                </c:pt>
                <c:pt idx="140">
                  <c:v>584.94257488721814</c:v>
                </c:pt>
                <c:pt idx="141">
                  <c:v>594.91034963658706</c:v>
                </c:pt>
                <c:pt idx="142">
                  <c:v>599.63377898730369</c:v>
                </c:pt>
                <c:pt idx="143">
                  <c:v>598.97503703152438</c:v>
                </c:pt>
                <c:pt idx="144">
                  <c:v>592.84971100625012</c:v>
                </c:pt>
                <c:pt idx="145">
                  <c:v>581.22862144039721</c:v>
                </c:pt>
                <c:pt idx="146">
                  <c:v>564.13909240709916</c:v>
                </c:pt>
                <c:pt idx="147">
                  <c:v>541.66564924223076</c:v>
                </c:pt>
                <c:pt idx="148">
                  <c:v>513.95012681347509</c:v>
                </c:pt>
                <c:pt idx="149">
                  <c:v>481.19117741840489</c:v>
                </c:pt>
                <c:pt idx="150">
                  <c:v>443.64317359482339</c:v>
                </c:pt>
                <c:pt idx="151">
                  <c:v>401.61450747869344</c:v>
                </c:pt>
                <c:pt idx="152">
                  <c:v>355.46529477847702</c:v>
                </c:pt>
                <c:pt idx="153">
                  <c:v>305.60449788195803</c:v>
                </c:pt>
                <c:pt idx="154">
                  <c:v>252.48648900379217</c:v>
                </c:pt>
                <c:pt idx="155">
                  <c:v>196.60708054986432</c:v>
                </c:pt>
                <c:pt idx="156">
                  <c:v>138.49905594921455</c:v>
                </c:pt>
                <c:pt idx="157">
                  <c:v>78.727240017889642</c:v>
                </c:pt>
                <c:pt idx="158">
                  <c:v>17.883153405711067</c:v>
                </c:pt>
                <c:pt idx="159">
                  <c:v>43.420699226874618</c:v>
                </c:pt>
                <c:pt idx="160">
                  <c:v>104.55685300913615</c:v>
                </c:pt>
                <c:pt idx="161">
                  <c:v>164.88916020602102</c:v>
                </c:pt>
                <c:pt idx="162">
                  <c:v>223.7792590977281</c:v>
                </c:pt>
                <c:pt idx="163">
                  <c:v>280.59316940505056</c:v>
                </c:pt>
                <c:pt idx="164">
                  <c:v>334.70794694189698</c:v>
                </c:pt>
                <c:pt idx="165">
                  <c:v>385.51832852511308</c:v>
                </c:pt>
                <c:pt idx="166">
                  <c:v>432.44329722692544</c:v>
                </c:pt>
                <c:pt idx="167">
                  <c:v>474.93249783767993</c:v>
                </c:pt>
                <c:pt idx="168">
                  <c:v>512.47243292839221</c:v>
                </c:pt>
                <c:pt idx="169">
                  <c:v>544.59237116926647</c:v>
                </c:pt>
                <c:pt idx="170">
                  <c:v>570.86990156886804</c:v>
                </c:pt>
                <c:pt idx="171">
                  <c:v>590.93607003813213</c:v>
                </c:pt>
                <c:pt idx="172">
                  <c:v>604.4800381353582</c:v>
                </c:pt>
                <c:pt idx="173">
                  <c:v>611.25320798597488</c:v>
                </c:pt>
                <c:pt idx="174">
                  <c:v>611.07276216006858</c:v>
                </c:pt>
                <c:pt idx="175">
                  <c:v>603.82457268974622</c:v>
                </c:pt>
                <c:pt idx="176">
                  <c:v>589.46543936864612</c:v>
                </c:pt>
                <c:pt idx="177">
                  <c:v>589.46543936864612</c:v>
                </c:pt>
                <c:pt idx="178">
                  <c:v>539.60465370616862</c:v>
                </c:pt>
                <c:pt idx="179">
                  <c:v>504.38137532427658</c:v>
                </c:pt>
                <c:pt idx="180">
                  <c:v>462.60324725816838</c:v>
                </c:pt>
                <c:pt idx="181">
                  <c:v>414.58986703917094</c:v>
                </c:pt>
                <c:pt idx="182">
                  <c:v>360.72973757277367</c:v>
                </c:pt>
                <c:pt idx="183">
                  <c:v>301.47728471206813</c:v>
                </c:pt>
                <c:pt idx="184">
                  <c:v>237.34914635815832</c:v>
                </c:pt>
                <c:pt idx="185">
                  <c:v>168.91976126744882</c:v>
                </c:pt>
                <c:pt idx="186">
                  <c:v>96.81629348103462</c:v>
                </c:pt>
                <c:pt idx="187">
                  <c:v>21.712935755755268</c:v>
                </c:pt>
                <c:pt idx="188">
                  <c:v>55.675357512170741</c:v>
                </c:pt>
                <c:pt idx="189">
                  <c:v>134.59965070166331</c:v>
                </c:pt>
                <c:pt idx="190">
                  <c:v>214.28425738110363</c:v>
                </c:pt>
                <c:pt idx="191">
                  <c:v>293.93435179579171</c:v>
                </c:pt>
                <c:pt idx="192">
                  <c:v>372.74388756147408</c:v>
                </c:pt>
                <c:pt idx="193">
                  <c:v>449.90374546450784</c:v>
                </c:pt>
                <c:pt idx="194">
                  <c:v>524.61002879917748</c:v>
                </c:pt>
                <c:pt idx="195">
                  <c:v>596.07242201153213</c:v>
                </c:pt>
                <c:pt idx="196">
                  <c:v>663.52252660518116</c:v>
                </c:pt>
                <c:pt idx="197">
                  <c:v>726.22208732850311</c:v>
                </c:pt>
                <c:pt idx="198">
                  <c:v>783.47102162548026</c:v>
                </c:pt>
                <c:pt idx="199">
                  <c:v>834.61516620632426</c:v>
                </c:pt>
                <c:pt idx="200">
                  <c:v>879.05365638182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8-20E7-45DC-B75C-A5E1E69F6008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6:$GT$186</c:f>
              <c:numCache>
                <c:formatCode>General</c:formatCode>
                <c:ptCount val="201"/>
                <c:pt idx="0">
                  <c:v>10.697698206557691</c:v>
                </c:pt>
                <c:pt idx="1">
                  <c:v>16.206316761605702</c:v>
                </c:pt>
                <c:pt idx="2">
                  <c:v>22.071989630603252</c:v>
                </c:pt>
                <c:pt idx="3">
                  <c:v>28.240415715823282</c:v>
                </c:pt>
                <c:pt idx="4">
                  <c:v>34.650126167148457</c:v>
                </c:pt>
                <c:pt idx="5">
                  <c:v>41.233064607123048</c:v>
                </c:pt>
                <c:pt idx="6">
                  <c:v>47.915277701021857</c:v>
                </c:pt>
                <c:pt idx="7">
                  <c:v>54.617709814403206</c:v>
                </c:pt>
                <c:pt idx="8">
                  <c:v>61.257093978316014</c:v>
                </c:pt>
                <c:pt idx="9">
                  <c:v>67.746929928997844</c:v>
                </c:pt>
                <c:pt idx="10">
                  <c:v>73.998538624348924</c:v>
                </c:pt>
                <c:pt idx="11">
                  <c:v>79.922181382716303</c:v>
                </c:pt>
                <c:pt idx="12">
                  <c:v>85.428230658565468</c:v>
                </c:pt>
                <c:pt idx="13">
                  <c:v>90.428378481172913</c:v>
                </c:pt>
                <c:pt idx="14">
                  <c:v>94.836867751764345</c:v>
                </c:pt>
                <c:pt idx="15">
                  <c:v>98.571730935055271</c:v>
                </c:pt>
                <c:pt idx="16">
                  <c:v>101.55602020453307</c:v>
                </c:pt>
                <c:pt idx="17">
                  <c:v>103.71901281657733</c:v>
                </c:pt>
                <c:pt idx="18">
                  <c:v>104.99737540394722</c:v>
                </c:pt>
                <c:pt idx="19">
                  <c:v>105.3362709992207</c:v>
                </c:pt>
                <c:pt idx="20">
                  <c:v>104.69039292594323</c:v>
                </c:pt>
                <c:pt idx="21">
                  <c:v>103.02491022950764</c:v>
                </c:pt>
                <c:pt idx="22">
                  <c:v>100.31631005855836</c:v>
                </c:pt>
                <c:pt idx="23">
                  <c:v>96.553123345831708</c:v>
                </c:pt>
                <c:pt idx="24">
                  <c:v>91.736521267103299</c:v>
                </c:pt>
                <c:pt idx="25">
                  <c:v>85.880771268116717</c:v>
                </c:pt>
                <c:pt idx="26">
                  <c:v>79.013542929387569</c:v>
                </c:pt>
                <c:pt idx="27">
                  <c:v>71.17605557271753</c:v>
                </c:pt>
                <c:pt idx="28">
                  <c:v>62.423061284029366</c:v>
                </c:pt>
                <c:pt idx="29">
                  <c:v>52.822658915711621</c:v>
                </c:pt>
                <c:pt idx="30">
                  <c:v>42.45593661719635</c:v>
                </c:pt>
                <c:pt idx="31">
                  <c:v>31.416442502599661</c:v>
                </c:pt>
                <c:pt idx="32">
                  <c:v>19.809485175216796</c:v>
                </c:pt>
                <c:pt idx="33">
                  <c:v>7.7512679657274477</c:v>
                </c:pt>
                <c:pt idx="34">
                  <c:v>4.6321371214030478</c:v>
                </c:pt>
                <c:pt idx="35">
                  <c:v>17.205967646641788</c:v>
                </c:pt>
                <c:pt idx="36">
                  <c:v>29.828090991953335</c:v>
                </c:pt>
                <c:pt idx="37">
                  <c:v>42.350454484986251</c:v>
                </c:pt>
                <c:pt idx="38">
                  <c:v>54.620651360917023</c:v>
                </c:pt>
                <c:pt idx="39">
                  <c:v>66.48358678026122</c:v>
                </c:pt>
                <c:pt idx="40">
                  <c:v>77.783226520967034</c:v>
                </c:pt>
                <c:pt idx="41">
                  <c:v>88.36440953718467</c:v>
                </c:pt>
                <c:pt idx="42">
                  <c:v>98.074704345911456</c:v>
                </c:pt>
                <c:pt idx="43">
                  <c:v>106.76628818496583</c:v>
                </c:pt>
                <c:pt idx="44">
                  <c:v>114.29782709795489</c:v>
                </c:pt>
                <c:pt idx="45">
                  <c:v>120.53633455813191</c:v>
                </c:pt>
                <c:pt idx="46">
                  <c:v>125.35898595473044</c:v>
                </c:pt>
                <c:pt idx="47">
                  <c:v>128.65486624109306</c:v>
                </c:pt>
                <c:pt idx="48">
                  <c:v>130.32662828931868</c:v>
                </c:pt>
                <c:pt idx="49">
                  <c:v>130.29204001374598</c:v>
                </c:pt>
                <c:pt idx="50">
                  <c:v>128.48539911473307</c:v>
                </c:pt>
                <c:pt idx="51">
                  <c:v>124.8587953509963</c:v>
                </c:pt>
                <c:pt idx="52">
                  <c:v>119.38320156614199</c:v>
                </c:pt>
                <c:pt idx="53">
                  <c:v>112.04937626263884</c:v>
                </c:pt>
                <c:pt idx="54">
                  <c:v>102.86856232089519</c:v>
                </c:pt>
                <c:pt idx="55">
                  <c:v>91.872968485842321</c:v>
                </c:pt>
                <c:pt idx="56">
                  <c:v>79.116022469102376</c:v>
                </c:pt>
                <c:pt idx="57">
                  <c:v>64.6723869193616</c:v>
                </c:pt>
                <c:pt idx="58">
                  <c:v>48.6377320723781</c:v>
                </c:pt>
                <c:pt idx="59">
                  <c:v>31.128261578284867</c:v>
                </c:pt>
                <c:pt idx="60">
                  <c:v>12.27999078868805</c:v>
                </c:pt>
                <c:pt idx="61">
                  <c:v>7.7522203610257066</c:v>
                </c:pt>
                <c:pt idx="62">
                  <c:v>28.795874849596672</c:v>
                </c:pt>
                <c:pt idx="63">
                  <c:v>50.662278530924894</c:v>
                </c:pt>
                <c:pt idx="64">
                  <c:v>73.148201778763337</c:v>
                </c:pt>
                <c:pt idx="65">
                  <c:v>96.037749237135273</c:v>
                </c:pt>
                <c:pt idx="66">
                  <c:v>96.037749237135273</c:v>
                </c:pt>
                <c:pt idx="67">
                  <c:v>142.11334915461447</c:v>
                </c:pt>
                <c:pt idx="68">
                  <c:v>164.8236800817175</c:v>
                </c:pt>
                <c:pt idx="69">
                  <c:v>186.99109296025156</c:v>
                </c:pt>
                <c:pt idx="70">
                  <c:v>208.37041509891188</c:v>
                </c:pt>
                <c:pt idx="71">
                  <c:v>228.71831524482704</c:v>
                </c:pt>
                <c:pt idx="72">
                  <c:v>247.79604342075038</c:v>
                </c:pt>
                <c:pt idx="73">
                  <c:v>265.37218785567461</c:v>
                </c:pt>
                <c:pt idx="74">
                  <c:v>281.22541832489151</c:v>
                </c:pt>
                <c:pt idx="75">
                  <c:v>295.14718469647556</c:v>
                </c:pt>
                <c:pt idx="76">
                  <c:v>306.94433930664883</c:v>
                </c:pt>
                <c:pt idx="77">
                  <c:v>316.44165196505492</c:v>
                </c:pt>
                <c:pt idx="78">
                  <c:v>323.4841869273676</c:v>
                </c:pt>
                <c:pt idx="79">
                  <c:v>327.93951206758419</c:v>
                </c:pt>
                <c:pt idx="80">
                  <c:v>329.69971173244755</c:v>
                </c:pt>
                <c:pt idx="81">
                  <c:v>328.68317635826151</c:v>
                </c:pt>
                <c:pt idx="82">
                  <c:v>324.83614386434067</c:v>
                </c:pt>
                <c:pt idx="83">
                  <c:v>318.13397009192778</c:v>
                </c:pt>
                <c:pt idx="84">
                  <c:v>308.58210811312256</c:v>
                </c:pt>
                <c:pt idx="85">
                  <c:v>296.21677906796458</c:v>
                </c:pt>
                <c:pt idx="86">
                  <c:v>281.10532027252327</c:v>
                </c:pt>
                <c:pt idx="87">
                  <c:v>263.34619964654877</c:v>
                </c:pt>
                <c:pt idx="88">
                  <c:v>243.06868900282632</c:v>
                </c:pt>
                <c:pt idx="89">
                  <c:v>220.43219238602632</c:v>
                </c:pt>
                <c:pt idx="90">
                  <c:v>195.62522940837735</c:v>
                </c:pt>
                <c:pt idx="91">
                  <c:v>168.86407736284167</c:v>
                </c:pt>
                <c:pt idx="92">
                  <c:v>140.3910797599562</c:v>
                </c:pt>
                <c:pt idx="93">
                  <c:v>110.47263278945113</c:v>
                </c:pt>
                <c:pt idx="94">
                  <c:v>79.396865008811986</c:v>
                </c:pt>
                <c:pt idx="95">
                  <c:v>47.471029264628058</c:v>
                </c:pt>
                <c:pt idx="96">
                  <c:v>15.018629415777857</c:v>
                </c:pt>
                <c:pt idx="97">
                  <c:v>17.623692192120917</c:v>
                </c:pt>
                <c:pt idx="98">
                  <c:v>50.109477394938587</c:v>
                </c:pt>
                <c:pt idx="99">
                  <c:v>82.085953021204304</c:v>
                </c:pt>
                <c:pt idx="100">
                  <c:v>113.19767525267861</c:v>
                </c:pt>
                <c:pt idx="101">
                  <c:v>143.09028068098615</c:v>
                </c:pt>
                <c:pt idx="102">
                  <c:v>171.41430531229096</c:v>
                </c:pt>
                <c:pt idx="103">
                  <c:v>197.8290312698758</c:v>
                </c:pt>
                <c:pt idx="104">
                  <c:v>222.00631985856003</c:v>
                </c:pt>
                <c:pt idx="105">
                  <c:v>243.63438900452562</c:v>
                </c:pt>
                <c:pt idx="106">
                  <c:v>262.42149288413464</c:v>
                </c:pt>
                <c:pt idx="107">
                  <c:v>278.09946181588276</c:v>
                </c:pt>
                <c:pt idx="108">
                  <c:v>290.42706121584894</c:v>
                </c:pt>
                <c:pt idx="109">
                  <c:v>299.19312960900487</c:v>
                </c:pt>
                <c:pt idx="110">
                  <c:v>304.21945734147874</c:v>
                </c:pt>
                <c:pt idx="111">
                  <c:v>305.36336974206546</c:v>
                </c:pt>
                <c:pt idx="112">
                  <c:v>302.51998101960055</c:v>
                </c:pt>
                <c:pt idx="113">
                  <c:v>295.62408813578554</c:v>
                </c:pt>
                <c:pt idx="114">
                  <c:v>284.65167723535626</c:v>
                </c:pt>
                <c:pt idx="115">
                  <c:v>269.62101891704305</c:v>
                </c:pt>
                <c:pt idx="116">
                  <c:v>250.59333265511211</c:v>
                </c:pt>
                <c:pt idx="117">
                  <c:v>227.67300499373522</c:v>
                </c:pt>
                <c:pt idx="118">
                  <c:v>201.00735069263442</c:v>
                </c:pt>
                <c:pt idx="119">
                  <c:v>170.78591075660387</c:v>
                </c:pt>
                <c:pt idx="120">
                  <c:v>137.23928618493827</c:v>
                </c:pt>
                <c:pt idx="121">
                  <c:v>100.63751127843399</c:v>
                </c:pt>
                <c:pt idx="122">
                  <c:v>61.28797538842209</c:v>
                </c:pt>
                <c:pt idx="123">
                  <c:v>19.532907029971824</c:v>
                </c:pt>
                <c:pt idx="124">
                  <c:v>24.253560745167313</c:v>
                </c:pt>
                <c:pt idx="125">
                  <c:v>69.668719966408261</c:v>
                </c:pt>
                <c:pt idx="126">
                  <c:v>116.28498392387272</c:v>
                </c:pt>
                <c:pt idx="127">
                  <c:v>163.65391702914602</c:v>
                </c:pt>
                <c:pt idx="128">
                  <c:v>211.31056130557826</c:v>
                </c:pt>
                <c:pt idx="129">
                  <c:v>258.77801861551529</c:v>
                </c:pt>
                <c:pt idx="130">
                  <c:v>305.57224426819266</c:v>
                </c:pt>
                <c:pt idx="131">
                  <c:v>351.20700460932784</c:v>
                </c:pt>
                <c:pt idx="132">
                  <c:v>395.19894861160918</c:v>
                </c:pt>
                <c:pt idx="133">
                  <c:v>437.07274139960953</c:v>
                </c:pt>
                <c:pt idx="134">
                  <c:v>476.3662060837691</c:v>
                </c:pt>
                <c:pt idx="135">
                  <c:v>512.63541927129313</c:v>
                </c:pt>
                <c:pt idx="136">
                  <c:v>545.45970518673528</c:v>
                </c:pt>
                <c:pt idx="137">
                  <c:v>574.44647348557817</c:v>
                </c:pt>
                <c:pt idx="138">
                  <c:v>599.23584658780965</c:v>
                </c:pt>
                <c:pt idx="139">
                  <c:v>619.50502369675155</c:v>
                </c:pt>
                <c:pt idx="140">
                  <c:v>634.97233059608584</c:v>
                </c:pt>
                <c:pt idx="141">
                  <c:v>645.40090682359698</c:v>
                </c:pt>
                <c:pt idx="142">
                  <c:v>650.60198488565754</c:v>
                </c:pt>
                <c:pt idx="143">
                  <c:v>650.43771977757888</c:v>
                </c:pt>
                <c:pt idx="144">
                  <c:v>644.82353118120352</c:v>
                </c:pt>
                <c:pt idx="145">
                  <c:v>633.72992528613088</c:v>
                </c:pt>
                <c:pt idx="146">
                  <c:v>617.18376818279489</c:v>
                </c:pt>
                <c:pt idx="147">
                  <c:v>595.26898815699792</c:v>
                </c:pt>
                <c:pt idx="148">
                  <c:v>568.12668992450676</c:v>
                </c:pt>
                <c:pt idx="149">
                  <c:v>535.95466982456958</c:v>
                </c:pt>
                <c:pt idx="150">
                  <c:v>499.00632718270884</c:v>
                </c:pt>
                <c:pt idx="151">
                  <c:v>457.58897339266736</c:v>
                </c:pt>
                <c:pt idx="152">
                  <c:v>412.06154668916565</c:v>
                </c:pt>
                <c:pt idx="153">
                  <c:v>362.83174701965333</c:v>
                </c:pt>
                <c:pt idx="154">
                  <c:v>310.3526118057456</c:v>
                </c:pt>
                <c:pt idx="155">
                  <c:v>255.11855964439192</c:v>
                </c:pt>
                <c:pt idx="156">
                  <c:v>197.66093506627934</c:v>
                </c:pt>
                <c:pt idx="157">
                  <c:v>138.54309327668133</c:v>
                </c:pt>
                <c:pt idx="158">
                  <c:v>78.355069286090441</c:v>
                </c:pt>
                <c:pt idx="159">
                  <c:v>17.707880931086091</c:v>
                </c:pt>
                <c:pt idx="160">
                  <c:v>42.77248007015335</c:v>
                </c:pt>
                <c:pt idx="161">
                  <c:v>102.45131074456062</c:v>
                </c:pt>
                <c:pt idx="162">
                  <c:v>160.69165130816819</c:v>
                </c:pt>
                <c:pt idx="163">
                  <c:v>216.86086658377138</c:v>
                </c:pt>
                <c:pt idx="164">
                  <c:v>270.33728721363525</c:v>
                </c:pt>
                <c:pt idx="165">
                  <c:v>320.5168418316527</c:v>
                </c:pt>
                <c:pt idx="166">
                  <c:v>366.81961040754641</c:v>
                </c:pt>
                <c:pt idx="167">
                  <c:v>408.69622874976926</c:v>
                </c:pt>
                <c:pt idx="168">
                  <c:v>445.63407466613052</c:v>
                </c:pt>
                <c:pt idx="169">
                  <c:v>477.16316753723726</c:v>
                </c:pt>
                <c:pt idx="170">
                  <c:v>502.8617150548173</c:v>
                </c:pt>
                <c:pt idx="171">
                  <c:v>522.36124360404938</c:v>
                </c:pt>
                <c:pt idx="172">
                  <c:v>535.35125220781833</c:v>
                </c:pt>
                <c:pt idx="173">
                  <c:v>541.58333407464602</c:v>
                </c:pt>
                <c:pt idx="174">
                  <c:v>540.87471456697938</c:v>
                </c:pt>
                <c:pt idx="175">
                  <c:v>533.11115979098713</c:v>
                </c:pt>
                <c:pt idx="176">
                  <c:v>518.24921595444732</c:v>
                </c:pt>
                <c:pt idx="177">
                  <c:v>518.24921595444732</c:v>
                </c:pt>
                <c:pt idx="178">
                  <c:v>467.41873764125893</c:v>
                </c:pt>
                <c:pt idx="179">
                  <c:v>431.72736166693852</c:v>
                </c:pt>
                <c:pt idx="180">
                  <c:v>389.49127202876417</c:v>
                </c:pt>
                <c:pt idx="181">
                  <c:v>341.02914069876135</c:v>
                </c:pt>
                <c:pt idx="182">
                  <c:v>286.72843331237323</c:v>
                </c:pt>
                <c:pt idx="183">
                  <c:v>227.04243710596035</c:v>
                </c:pt>
                <c:pt idx="184">
                  <c:v>162.48656139389274</c:v>
                </c:pt>
                <c:pt idx="185">
                  <c:v>93.633938651470444</c:v>
                </c:pt>
                <c:pt idx="186">
                  <c:v>21.110361996242577</c:v>
                </c:pt>
                <c:pt idx="187">
                  <c:v>54.411397683123873</c:v>
                </c:pt>
                <c:pt idx="188">
                  <c:v>132.21784459637266</c:v>
                </c:pt>
                <c:pt idx="189">
                  <c:v>211.56152389226713</c:v>
                </c:pt>
                <c:pt idx="190">
                  <c:v>291.66823727755025</c:v>
                </c:pt>
                <c:pt idx="191">
                  <c:v>371.74463963541575</c:v>
                </c:pt>
                <c:pt idx="192">
                  <c:v>450.98614292499087</c:v>
                </c:pt>
                <c:pt idx="193">
                  <c:v>528.58504941021613</c:v>
                </c:pt>
                <c:pt idx="194">
                  <c:v>603.73883279422751</c:v>
                </c:pt>
                <c:pt idx="195">
                  <c:v>675.65848317052166</c:v>
                </c:pt>
                <c:pt idx="196">
                  <c:v>743.57682988315378</c:v>
                </c:pt>
                <c:pt idx="197">
                  <c:v>806.75675544577075</c:v>
                </c:pt>
                <c:pt idx="198">
                  <c:v>864.49921362427062</c:v>
                </c:pt>
                <c:pt idx="199">
                  <c:v>916.15096565284375</c:v>
                </c:pt>
                <c:pt idx="200">
                  <c:v>961.11195033078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A-20E7-45DC-B75C-A5E1E69F6008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7:$GT$187</c:f>
              <c:numCache>
                <c:formatCode>General</c:formatCode>
                <c:ptCount val="201"/>
                <c:pt idx="0">
                  <c:v>14.91573498238419</c:v>
                </c:pt>
                <c:pt idx="1">
                  <c:v>20.46717569962814</c:v>
                </c:pt>
                <c:pt idx="2">
                  <c:v>26.379103035428663</c:v>
                </c:pt>
                <c:pt idx="3">
                  <c:v>32.598707071091567</c:v>
                </c:pt>
                <c:pt idx="4">
                  <c:v>39.065980186424419</c:v>
                </c:pt>
                <c:pt idx="5">
                  <c:v>45.714282684661995</c:v>
                </c:pt>
                <c:pt idx="6">
                  <c:v>52.471019207530077</c:v>
                </c:pt>
                <c:pt idx="7">
                  <c:v>59.258419824346596</c:v>
                </c:pt>
                <c:pt idx="8">
                  <c:v>65.99441815090178</c:v>
                </c:pt>
                <c:pt idx="9">
                  <c:v>72.593617393310296</c:v>
                </c:pt>
                <c:pt idx="10">
                  <c:v>78.968333838978978</c:v>
                </c:pt>
                <c:pt idx="11">
                  <c:v>85.029706050387716</c:v>
                </c:pt>
                <c:pt idx="12">
                  <c:v>90.688856875627494</c:v>
                </c:pt>
                <c:pt idx="13">
                  <c:v>95.858094389408024</c:v>
                </c:pt>
                <c:pt idx="14">
                  <c:v>100.4521370348735</c:v>
                </c:pt>
                <c:pt idx="15">
                  <c:v>104.38934756368572</c:v>
                </c:pt>
                <c:pt idx="16">
                  <c:v>107.59295988118797</c:v>
                </c:pt>
                <c:pt idx="17">
                  <c:v>109.99228260472078</c:v>
                </c:pt>
                <c:pt idx="18">
                  <c:v>111.52386304376111</c:v>
                </c:pt>
                <c:pt idx="19">
                  <c:v>112.13259541560014</c:v>
                </c:pt>
                <c:pt idx="20">
                  <c:v>111.77275742240546</c:v>
                </c:pt>
                <c:pt idx="21">
                  <c:v>110.40895983485264</c:v>
                </c:pt>
                <c:pt idx="22">
                  <c:v>108.01699445162546</c:v>
                </c:pt>
                <c:pt idx="23">
                  <c:v>104.58456672796362</c:v>
                </c:pt>
                <c:pt idx="24">
                  <c:v>100.11190048250806</c:v>
                </c:pt>
                <c:pt idx="25">
                  <c:v>94.612203389909126</c:v>
                </c:pt>
                <c:pt idx="26">
                  <c:v>88.111983434513093</c:v>
                </c:pt>
                <c:pt idx="27">
                  <c:v>80.651208123161055</c:v>
                </c:pt>
                <c:pt idx="28">
                  <c:v>72.283300015745411</c:v>
                </c:pt>
                <c:pt idx="29">
                  <c:v>63.074964011738977</c:v>
                </c:pt>
                <c:pt idx="30">
                  <c:v>53.105843808689585</c:v>
                </c:pt>
                <c:pt idx="31">
                  <c:v>42.468007002346347</c:v>
                </c:pt>
                <c:pt idx="32">
                  <c:v>31.26526040400487</c:v>
                </c:pt>
                <c:pt idx="33">
                  <c:v>19.612299284121804</c:v>
                </c:pt>
                <c:pt idx="34">
                  <c:v>7.6336963867553047</c:v>
                </c:pt>
                <c:pt idx="35">
                  <c:v>4.537261329038687</c:v>
                </c:pt>
                <c:pt idx="36">
                  <c:v>16.759878203258239</c:v>
                </c:pt>
                <c:pt idx="37">
                  <c:v>28.887485641532308</c:v>
                </c:pt>
                <c:pt idx="38">
                  <c:v>40.768994247714993</c:v>
                </c:pt>
                <c:pt idx="39">
                  <c:v>52.250546678984335</c:v>
                </c:pt>
                <c:pt idx="40">
                  <c:v>63.177253973278255</c:v>
                </c:pt>
                <c:pt idx="41">
                  <c:v>73.39499666500474</c:v>
                </c:pt>
                <c:pt idx="42">
                  <c:v>82.752270764561246</c:v>
                </c:pt>
                <c:pt idx="43">
                  <c:v>91.102057649101255</c:v>
                </c:pt>
                <c:pt idx="44">
                  <c:v>98.303696112807472</c:v>
                </c:pt>
                <c:pt idx="45">
                  <c:v>104.22473426884788</c:v>
                </c:pt>
                <c:pt idx="46">
                  <c:v>108.74273869376448</c:v>
                </c:pt>
                <c:pt idx="47">
                  <c:v>111.74703816698812</c:v>
                </c:pt>
                <c:pt idx="48">
                  <c:v>113.1403795892554</c:v>
                </c:pt>
                <c:pt idx="49">
                  <c:v>112.84047416658997</c:v>
                </c:pt>
                <c:pt idx="50">
                  <c:v>110.78141272069216</c:v>
                </c:pt>
                <c:pt idx="51">
                  <c:v>106.91493002834144</c:v>
                </c:pt>
                <c:pt idx="52">
                  <c:v>101.21149939478998</c:v>
                </c:pt>
                <c:pt idx="53">
                  <c:v>93.661240218957417</c:v>
                </c:pt>
                <c:pt idx="54">
                  <c:v>84.274623098219436</c:v>
                </c:pt>
                <c:pt idx="55">
                  <c:v>73.082959031387759</c:v>
                </c:pt>
                <c:pt idx="56">
                  <c:v>60.138661490860677</c:v>
                </c:pt>
                <c:pt idx="57">
                  <c:v>45.515272526939313</c:v>
                </c:pt>
                <c:pt idx="58">
                  <c:v>29.307246614483955</c:v>
                </c:pt>
                <c:pt idx="59">
                  <c:v>11.629488627698157</c:v>
                </c:pt>
                <c:pt idx="60">
                  <c:v>7.3833548958332162</c:v>
                </c:pt>
                <c:pt idx="61">
                  <c:v>27.577849196099447</c:v>
                </c:pt>
                <c:pt idx="62">
                  <c:v>48.782964548690117</c:v>
                </c:pt>
                <c:pt idx="63">
                  <c:v>70.81150156508285</c:v>
                </c:pt>
                <c:pt idx="64">
                  <c:v>93.461737902212889</c:v>
                </c:pt>
                <c:pt idx="65">
                  <c:v>116.51928295261507</c:v>
                </c:pt>
                <c:pt idx="66">
                  <c:v>116.51928295261507</c:v>
                </c:pt>
                <c:pt idx="67">
                  <c:v>162.94784784891547</c:v>
                </c:pt>
                <c:pt idx="68">
                  <c:v>185.84600869815137</c:v>
                </c:pt>
                <c:pt idx="69">
                  <c:v>208.21063247073377</c:v>
                </c:pt>
                <c:pt idx="70">
                  <c:v>229.79781874344425</c:v>
                </c:pt>
                <c:pt idx="71">
                  <c:v>250.36542133255824</c:v>
                </c:pt>
                <c:pt idx="72">
                  <c:v>269.67577629021724</c:v>
                </c:pt>
                <c:pt idx="73">
                  <c:v>287.49844798379644</c:v>
                </c:pt>
                <c:pt idx="74">
                  <c:v>303.6129626827128</c:v>
                </c:pt>
                <c:pt idx="75">
                  <c:v>317.81149854710276</c:v>
                </c:pt>
                <c:pt idx="76">
                  <c:v>329.9015007263327</c:v>
                </c:pt>
                <c:pt idx="77">
                  <c:v>339.70819044108049</c:v>
                </c:pt>
                <c:pt idx="78">
                  <c:v>347.07693744559447</c:v>
                </c:pt>
                <c:pt idx="79">
                  <c:v>351.87546614754547</c:v>
                </c:pt>
                <c:pt idx="80">
                  <c:v>353.99586689841652</c:v>
                </c:pt>
                <c:pt idx="81">
                  <c:v>353.35638555032085</c:v>
                </c:pt>
                <c:pt idx="82">
                  <c:v>349.90296629408886</c:v>
                </c:pt>
                <c:pt idx="83">
                  <c:v>343.61052503302386</c:v>
                </c:pt>
                <c:pt idx="84">
                  <c:v>334.48393308754487</c:v>
                </c:pt>
                <c:pt idx="85">
                  <c:v>322.55869384494042</c:v>
                </c:pt>
                <c:pt idx="86">
                  <c:v>307.90129803900652</c:v>
                </c:pt>
                <c:pt idx="87">
                  <c:v>290.6092466364679</c:v>
                </c:pt>
                <c:pt idx="88">
                  <c:v>270.81073378780718</c:v>
                </c:pt>
                <c:pt idx="89">
                  <c:v>248.66398593376064</c:v>
                </c:pt>
                <c:pt idx="90">
                  <c:v>224.3562569072206</c:v>
                </c:pt>
                <c:pt idx="91">
                  <c:v>198.10248269365908</c:v>
                </c:pt>
                <c:pt idx="92">
                  <c:v>170.14360336987056</c:v>
                </c:pt>
                <c:pt idx="93">
                  <c:v>140.74456358823616</c:v>
                </c:pt>
                <c:pt idx="94">
                  <c:v>110.19200676856727</c:v>
                </c:pt>
                <c:pt idx="95">
                  <c:v>78.791681858458503</c:v>
                </c:pt>
                <c:pt idx="96">
                  <c:v>46.865585082935119</c:v>
                </c:pt>
                <c:pt idx="97">
                  <c:v>14.748862482681753</c:v>
                </c:pt>
                <c:pt idx="98">
                  <c:v>17.213497803600273</c:v>
                </c:pt>
                <c:pt idx="99">
                  <c:v>48.670151662355771</c:v>
                </c:pt>
                <c:pt idx="100">
                  <c:v>79.267029087073809</c:v>
                </c:pt>
                <c:pt idx="101">
                  <c:v>108.65107150824782</c:v>
                </c:pt>
                <c:pt idx="102">
                  <c:v>136.47403776053227</c:v>
                </c:pt>
                <c:pt idx="103">
                  <c:v>162.39633856722381</c:v>
                </c:pt>
                <c:pt idx="104">
                  <c:v>186.09085832808103</c:v>
                </c:pt>
                <c:pt idx="105">
                  <c:v>207.24672233672388</c:v>
                </c:pt>
                <c:pt idx="106">
                  <c:v>225.57296734333585</c:v>
                </c:pt>
                <c:pt idx="107">
                  <c:v>240.80207362739813</c:v>
                </c:pt>
                <c:pt idx="108">
                  <c:v>252.69331745894456</c:v>
                </c:pt>
                <c:pt idx="109">
                  <c:v>261.03590400558687</c:v>
                </c:pt>
                <c:pt idx="110">
                  <c:v>265.65184238140614</c:v>
                </c:pt>
                <c:pt idx="111">
                  <c:v>266.39852662260665</c:v>
                </c:pt>
                <c:pt idx="112">
                  <c:v>263.17098889838735</c:v>
                </c:pt>
                <c:pt idx="113">
                  <c:v>255.90379420348063</c:v>
                </c:pt>
                <c:pt idx="114">
                  <c:v>244.57254910605761</c:v>
                </c:pt>
                <c:pt idx="115">
                  <c:v>229.19500081129212</c:v>
                </c:pt>
                <c:pt idx="116">
                  <c:v>209.83170681247739</c:v>
                </c:pt>
                <c:pt idx="117">
                  <c:v>186.58625969969077</c:v>
                </c:pt>
                <c:pt idx="118">
                  <c:v>159.60505623836542</c:v>
                </c:pt>
                <c:pt idx="119">
                  <c:v>129.07660457110737</c:v>
                </c:pt>
                <c:pt idx="120">
                  <c:v>95.230368287141872</c:v>
                </c:pt>
                <c:pt idx="121">
                  <c:v>58.335151093939643</c:v>
                </c:pt>
                <c:pt idx="122">
                  <c:v>18.697030861931896</c:v>
                </c:pt>
                <c:pt idx="123">
                  <c:v>23.343143158402757</c:v>
                </c:pt>
                <c:pt idx="124">
                  <c:v>67.412671182440292</c:v>
                </c:pt>
                <c:pt idx="125">
                  <c:v>113.11031818852254</c:v>
                </c:pt>
                <c:pt idx="126">
                  <c:v>160.00999538028486</c:v>
                </c:pt>
                <c:pt idx="127">
                  <c:v>207.66477508075425</c:v>
                </c:pt>
                <c:pt idx="128">
                  <c:v>255.61120215609773</c:v>
                </c:pt>
                <c:pt idx="129">
                  <c:v>303.37386122694471</c:v>
                </c:pt>
                <c:pt idx="130">
                  <c:v>350.47015546105052</c:v>
                </c:pt>
                <c:pt idx="131">
                  <c:v>396.41524969636447</c:v>
                </c:pt>
                <c:pt idx="132">
                  <c:v>440.72712805824727</c:v>
                </c:pt>
                <c:pt idx="133">
                  <c:v>482.93171414397983</c:v>
                </c:pt>
                <c:pt idx="134">
                  <c:v>522.56800028250348</c:v>
                </c:pt>
                <c:pt idx="135">
                  <c:v>559.19313136287224</c:v>
                </c:pt>
                <c:pt idx="136">
                  <c:v>592.38738828091778</c:v>
                </c:pt>
                <c:pt idx="137">
                  <c:v>621.75901619408603</c:v>
                </c:pt>
                <c:pt idx="138">
                  <c:v>646.94884350695463</c:v>
                </c:pt>
                <c:pt idx="139">
                  <c:v>667.63463883609688</c:v>
                </c:pt>
                <c:pt idx="140">
                  <c:v>683.53515511771855</c:v>
                </c:pt>
                <c:pt idx="141">
                  <c:v>694.41381251343398</c:v>
                </c:pt>
                <c:pt idx="142">
                  <c:v>700.08197482085086</c:v>
                </c:pt>
                <c:pt idx="143">
                  <c:v>700.40177768210197</c:v>
                </c:pt>
                <c:pt idx="144">
                  <c:v>695.28847097480889</c:v>
                </c:pt>
                <c:pt idx="145">
                  <c:v>684.7122423299345</c:v>
                </c:pt>
                <c:pt idx="146">
                  <c:v>668.69949370779375</c:v>
                </c:pt>
                <c:pt idx="147">
                  <c:v>647.3335483300225</c:v>
                </c:pt>
                <c:pt idx="148">
                  <c:v>620.75477095977396</c:v>
                </c:pt>
                <c:pt idx="149">
                  <c:v>589.16009048859803</c:v>
                </c:pt>
                <c:pt idx="150">
                  <c:v>552.80191996648489</c:v>
                </c:pt>
                <c:pt idx="151">
                  <c:v>511.98647553835019</c:v>
                </c:pt>
                <c:pt idx="152">
                  <c:v>467.07150216015589</c:v>
                </c:pt>
                <c:pt idx="153">
                  <c:v>418.46342039350998</c:v>
                </c:pt>
                <c:pt idx="154">
                  <c:v>366.61391495030199</c:v>
                </c:pt>
                <c:pt idx="155">
                  <c:v>312.0159919097008</c:v>
                </c:pt>
                <c:pt idx="156">
                  <c:v>255.19953758996891</c:v>
                </c:pt>
                <c:pt idx="157">
                  <c:v>196.72641785928724</c:v>
                </c:pt>
                <c:pt idx="158">
                  <c:v>137.185162147352</c:v>
                </c:pt>
                <c:pt idx="159">
                  <c:v>77.185281509508116</c:v>
                </c:pt>
                <c:pt idx="160">
                  <c:v>17.351274737521297</c:v>
                </c:pt>
                <c:pt idx="161">
                  <c:v>41.683619350304802</c:v>
                </c:pt>
                <c:pt idx="162">
                  <c:v>99.283861723766805</c:v>
                </c:pt>
                <c:pt idx="163">
                  <c:v>154.81818036272281</c:v>
                </c:pt>
                <c:pt idx="164">
                  <c:v>207.66619784958431</c:v>
                </c:pt>
                <c:pt idx="165">
                  <c:v>257.22505063283563</c:v>
                </c:pt>
                <c:pt idx="166">
                  <c:v>302.91593030315153</c:v>
                </c:pt>
                <c:pt idx="167">
                  <c:v>344.19047698934889</c:v>
                </c:pt>
                <c:pt idx="168">
                  <c:v>380.53695548417517</c:v>
                </c:pt>
                <c:pt idx="169">
                  <c:v>411.48614595529034</c:v>
                </c:pt>
                <c:pt idx="170">
                  <c:v>436.61688308205618</c:v>
                </c:pt>
                <c:pt idx="171">
                  <c:v>455.56118017321398</c:v>
                </c:pt>
                <c:pt idx="172">
                  <c:v>468.00887824596026</c:v>
                </c:pt>
                <c:pt idx="173">
                  <c:v>473.71176415678303</c:v>
                </c:pt>
                <c:pt idx="174">
                  <c:v>472.48710663488447</c:v>
                </c:pt>
                <c:pt idx="175">
                  <c:v>464.22056443867012</c:v>
                </c:pt>
                <c:pt idx="176">
                  <c:v>448.86842678622094</c:v>
                </c:pt>
                <c:pt idx="177">
                  <c:v>448.86842678622094</c:v>
                </c:pt>
                <c:pt idx="178">
                  <c:v>397.09418236174349</c:v>
                </c:pt>
                <c:pt idx="179">
                  <c:v>360.94800232002507</c:v>
                </c:pt>
                <c:pt idx="180">
                  <c:v>318.26745098218782</c:v>
                </c:pt>
                <c:pt idx="181">
                  <c:v>269.37026233734076</c:v>
                </c:pt>
                <c:pt idx="182">
                  <c:v>214.64285082779315</c:v>
                </c:pt>
                <c:pt idx="183">
                  <c:v>154.53734978972838</c:v>
                </c:pt>
                <c:pt idx="184">
                  <c:v>89.567923459685446</c:v>
                </c:pt>
                <c:pt idx="185">
                  <c:v>20.306380497885293</c:v>
                </c:pt>
                <c:pt idx="186">
                  <c:v>52.622875303327213</c:v>
                </c:pt>
                <c:pt idx="187">
                  <c:v>128.54851400893642</c:v>
                </c:pt>
                <c:pt idx="188">
                  <c:v>206.75851801325183</c:v>
                </c:pt>
                <c:pt idx="189">
                  <c:v>286.50693311098564</c:v>
                </c:pt>
                <c:pt idx="190">
                  <c:v>367.02106912225406</c:v>
                </c:pt>
                <c:pt idx="191">
                  <c:v>447.50908144247853</c:v>
                </c:pt>
                <c:pt idx="192">
                  <c:v>527.16785994924635</c:v>
                </c:pt>
                <c:pt idx="193">
                  <c:v>605.19114746431705</c:v>
                </c:pt>
                <c:pt idx="194">
                  <c:v>680.77780649442798</c:v>
                </c:pt>
                <c:pt idx="195">
                  <c:v>753.14015030599251</c:v>
                </c:pt>
                <c:pt idx="196">
                  <c:v>821.51225256459145</c:v>
                </c:pt>
                <c:pt idx="197">
                  <c:v>885.1581488211566</c:v>
                </c:pt>
                <c:pt idx="198">
                  <c:v>943.37984307386398</c:v>
                </c:pt>
                <c:pt idx="199">
                  <c:v>995.5250334905993</c:v>
                </c:pt>
                <c:pt idx="200">
                  <c:v>1040.9944731442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C-20E7-45DC-B75C-A5E1E69F6008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8:$GT$188</c:f>
              <c:numCache>
                <c:formatCode>General</c:formatCode>
                <c:ptCount val="201"/>
                <c:pt idx="0">
                  <c:v>18.690487117922189</c:v>
                </c:pt>
                <c:pt idx="1">
                  <c:v>24.276412166500567</c:v>
                </c:pt>
                <c:pt idx="2">
                  <c:v>30.226212992147968</c:v>
                </c:pt>
                <c:pt idx="3">
                  <c:v>36.488590605918731</c:v>
                </c:pt>
                <c:pt idx="4">
                  <c:v>43.00501797158406</c:v>
                </c:pt>
                <c:pt idx="5">
                  <c:v>49.710290837051893</c:v>
                </c:pt>
                <c:pt idx="6">
                  <c:v>56.53318980694204</c:v>
                </c:pt>
                <c:pt idx="7">
                  <c:v>63.397247683520945</c:v>
                </c:pt>
                <c:pt idx="8">
                  <c:v>70.221614569104744</c:v>
                </c:pt>
                <c:pt idx="9">
                  <c:v>76.922011755180293</c:v>
                </c:pt>
                <c:pt idx="10">
                  <c:v>83.411764041833365</c:v>
                </c:pt>
                <c:pt idx="11">
                  <c:v>89.602898854804209</c:v>
                </c:pt>
                <c:pt idx="12">
                  <c:v>95.407299374797731</c:v>
                </c:pt>
                <c:pt idx="13">
                  <c:v>100.73789788149899</c:v>
                </c:pt>
                <c:pt idx="14">
                  <c:v>105.5098946585392</c:v>
                </c:pt>
                <c:pt idx="15">
                  <c:v>109.64198711918795</c:v>
                </c:pt>
                <c:pt idx="16">
                  <c:v>113.05759330768885</c:v>
                </c:pt>
                <c:pt idx="17">
                  <c:v>115.68605361772046</c:v>
                </c:pt>
                <c:pt idx="18">
                  <c:v>117.46379445503661</c:v>
                </c:pt>
                <c:pt idx="19">
                  <c:v>118.33543766117425</c:v>
                </c:pt>
                <c:pt idx="20">
                  <c:v>118.25483981200438</c:v>
                </c:pt>
                <c:pt idx="21">
                  <c:v>117.186046009118</c:v>
                </c:pt>
                <c:pt idx="22">
                  <c:v>115.10414349130517</c:v>
                </c:pt>
                <c:pt idx="23">
                  <c:v>111.99600130283204</c:v>
                </c:pt>
                <c:pt idx="24">
                  <c:v>107.86088335742829</c:v>
                </c:pt>
                <c:pt idx="25">
                  <c:v>102.71092352194786</c:v>
                </c:pt>
                <c:pt idx="26">
                  <c:v>96.571452799187924</c:v>
                </c:pt>
                <c:pt idx="27">
                  <c:v>89.48117030069848</c:v>
                </c:pt>
                <c:pt idx="28">
                  <c:v>81.492151450725132</c:v>
                </c:pt>
                <c:pt idx="29">
                  <c:v>72.66968873287253</c:v>
                </c:pt>
                <c:pt idx="30">
                  <c:v>63.091962260991195</c:v>
                </c:pt>
                <c:pt idx="31">
                  <c:v>52.849539502948474</c:v>
                </c:pt>
                <c:pt idx="32">
                  <c:v>42.044705586755576</c:v>
                </c:pt>
                <c:pt idx="33">
                  <c:v>30.790627748338522</c:v>
                </c:pt>
                <c:pt idx="34">
                  <c:v>19.210359613594548</c:v>
                </c:pt>
                <c:pt idx="35">
                  <c:v>7.4356931183148527</c:v>
                </c:pt>
                <c:pt idx="36">
                  <c:v>4.3941320680888731</c:v>
                </c:pt>
                <c:pt idx="37">
                  <c:v>16.133849761384653</c:v>
                </c:pt>
                <c:pt idx="38">
                  <c:v>27.633705382695965</c:v>
                </c:pt>
                <c:pt idx="39">
                  <c:v>38.741095476547585</c:v>
                </c:pt>
                <c:pt idx="40">
                  <c:v>49.302291509873655</c:v>
                </c:pt>
                <c:pt idx="41">
                  <c:v>59.164229393104932</c:v>
                </c:pt>
                <c:pt idx="42">
                  <c:v>68.176344914719806</c:v>
                </c:pt>
                <c:pt idx="43">
                  <c:v>76.19243424205898</c:v>
                </c:pt>
                <c:pt idx="44">
                  <c:v>83.072517830484344</c:v>
                </c:pt>
                <c:pt idx="45">
                  <c:v>88.684685514401949</c:v>
                </c:pt>
                <c:pt idx="46">
                  <c:v>92.906900238951224</c:v>
                </c:pt>
                <c:pt idx="47">
                  <c:v>95.628737839135553</c:v>
                </c:pt>
                <c:pt idx="48">
                  <c:v>96.753040489742176</c:v>
                </c:pt>
                <c:pt idx="49">
                  <c:v>96.19746193737582</c:v>
                </c:pt>
                <c:pt idx="50">
                  <c:v>93.895883384964534</c:v>
                </c:pt>
                <c:pt idx="51">
                  <c:v>89.799679925603257</c:v>
                </c:pt>
                <c:pt idx="52">
                  <c:v>83.878818709788078</c:v>
                </c:pt>
                <c:pt idx="53">
                  <c:v>76.122771567941896</c:v>
                </c:pt>
                <c:pt idx="54">
                  <c:v>66.541226585493305</c:v>
                </c:pt>
                <c:pt idx="55">
                  <c:v>55.164585124457503</c:v>
                </c:pt>
                <c:pt idx="56">
                  <c:v>42.044232984376784</c:v>
                </c:pt>
                <c:pt idx="57">
                  <c:v>27.252576774804403</c:v>
                </c:pt>
                <c:pt idx="58">
                  <c:v>10.882839106909511</c:v>
                </c:pt>
                <c:pt idx="59">
                  <c:v>6.9513911233639618</c:v>
                </c:pt>
                <c:pt idx="60">
                  <c:v>26.116854322439487</c:v>
                </c:pt>
                <c:pt idx="61">
                  <c:v>46.461559782177311</c:v>
                </c:pt>
                <c:pt idx="62">
                  <c:v>67.8159645094117</c:v>
                </c:pt>
                <c:pt idx="63">
                  <c:v>89.994383671311439</c:v>
                </c:pt>
                <c:pt idx="64">
                  <c:v>112.79662217200966</c:v>
                </c:pt>
                <c:pt idx="65">
                  <c:v>136.0098140829968</c:v>
                </c:pt>
                <c:pt idx="66">
                  <c:v>136.0098140829968</c:v>
                </c:pt>
                <c:pt idx="67">
                  <c:v>182.76660143947299</c:v>
                </c:pt>
                <c:pt idx="68">
                  <c:v>205.84023833801697</c:v>
                </c:pt>
                <c:pt idx="69">
                  <c:v>228.38975477602392</c:v>
                </c:pt>
                <c:pt idx="70">
                  <c:v>250.17253944959464</c:v>
                </c:pt>
                <c:pt idx="71">
                  <c:v>270.94764694043135</c:v>
                </c:pt>
                <c:pt idx="72">
                  <c:v>290.4785137145588</c:v>
                </c:pt>
                <c:pt idx="73">
                  <c:v>308.53569320672028</c:v>
                </c:pt>
                <c:pt idx="74">
                  <c:v>324.89957952475095</c:v>
                </c:pt>
                <c:pt idx="75">
                  <c:v>339.36308876710137</c:v>
                </c:pt>
                <c:pt idx="76">
                  <c:v>351.73426674811191</c:v>
                </c:pt>
                <c:pt idx="77">
                  <c:v>361.83879207844927</c:v>
                </c:pt>
                <c:pt idx="78">
                  <c:v>369.52234405727461</c:v>
                </c:pt>
                <c:pt idx="79">
                  <c:v>374.65280569922618</c:v>
                </c:pt>
                <c:pt idx="80">
                  <c:v>377.12227344006027</c:v>
                </c:pt>
                <c:pt idx="81">
                  <c:v>376.84884663267684</c:v>
                </c:pt>
                <c:pt idx="82">
                  <c:v>373.7781718489789</c:v>
                </c:pt>
                <c:pt idx="83">
                  <c:v>367.88471922733748</c:v>
                </c:pt>
                <c:pt idx="84">
                  <c:v>359.17277063117086</c:v>
                </c:pt>
                <c:pt idx="85">
                  <c:v>347.67710218835742</c:v>
                </c:pt>
                <c:pt idx="86">
                  <c:v>333.46334683740952</c:v>
                </c:pt>
                <c:pt idx="87">
                  <c:v>316.62802578470161</c:v>
                </c:pt>
                <c:pt idx="88">
                  <c:v>297.29824124474089</c:v>
                </c:pt>
                <c:pt idx="89">
                  <c:v>275.63102645692646</c:v>
                </c:pt>
                <c:pt idx="90">
                  <c:v>251.8123527095249</c:v>
                </c:pt>
                <c:pt idx="91">
                  <c:v>226.05579691485616</c:v>
                </c:pt>
                <c:pt idx="92">
                  <c:v>198.60087712744581</c:v>
                </c:pt>
                <c:pt idx="93">
                  <c:v>169.7110672366656</c:v>
                </c:pt>
                <c:pt idx="94">
                  <c:v>139.67150585395507</c:v>
                </c:pt>
                <c:pt idx="95">
                  <c:v>108.78641810872234</c:v>
                </c:pt>
                <c:pt idx="96">
                  <c:v>77.376272623478926</c:v>
                </c:pt>
                <c:pt idx="97">
                  <c:v>45.774699315368125</c:v>
                </c:pt>
                <c:pt idx="98">
                  <c:v>14.325196827127389</c:v>
                </c:pt>
                <c:pt idx="99">
                  <c:v>16.622338713523146</c:v>
                </c:pt>
                <c:pt idx="100">
                  <c:v>46.715229307982931</c:v>
                </c:pt>
                <c:pt idx="101">
                  <c:v>75.601738508248218</c:v>
                </c:pt>
                <c:pt idx="102">
                  <c:v>102.93486417386769</c:v>
                </c:pt>
                <c:pt idx="103">
                  <c:v>128.37616057649655</c:v>
                </c:pt>
                <c:pt idx="104">
                  <c:v>151.59954876175888</c:v>
                </c:pt>
                <c:pt idx="105">
                  <c:v>172.29507340882438</c:v>
                </c:pt>
                <c:pt idx="106">
                  <c:v>190.17256420691405</c:v>
                </c:pt>
                <c:pt idx="107">
                  <c:v>204.96516000524969</c:v>
                </c:pt>
                <c:pt idx="108">
                  <c:v>216.43265469409724</c:v>
                </c:pt>
                <c:pt idx="109">
                  <c:v>224.36462493990237</c:v>
                </c:pt>
                <c:pt idx="110">
                  <c:v>228.5833015222882</c:v>
                </c:pt>
                <c:pt idx="111">
                  <c:v>228.94614809489985</c:v>
                </c:pt>
                <c:pt idx="112">
                  <c:v>225.34811370068229</c:v>
                </c:pt>
                <c:pt idx="113">
                  <c:v>217.72352829498837</c:v>
                </c:pt>
                <c:pt idx="114">
                  <c:v>206.04761384192051</c:v>
                </c:pt>
                <c:pt idx="115">
                  <c:v>190.33758722073105</c:v>
                </c:pt>
                <c:pt idx="116">
                  <c:v>170.65333517578023</c:v>
                </c:pt>
                <c:pt idx="117">
                  <c:v>147.09764582710281</c:v>
                </c:pt>
                <c:pt idx="118">
                  <c:v>119.81598578697812</c:v>
                </c:pt>
                <c:pt idx="119">
                  <c:v>88.99581665553039</c:v>
                </c:pt>
                <c:pt idx="120">
                  <c:v>54.865449546881258</c:v>
                </c:pt>
                <c:pt idx="121">
                  <c:v>17.692441275926534</c:v>
                </c:pt>
                <c:pt idx="122">
                  <c:v>22.218459138410424</c:v>
                </c:pt>
                <c:pt idx="123">
                  <c:v>64.527799978646811</c:v>
                </c:pt>
                <c:pt idx="124">
                  <c:v>108.86433371095458</c:v>
                </c:pt>
                <c:pt idx="125">
                  <c:v>154.82831777186183</c:v>
                </c:pt>
                <c:pt idx="126">
                  <c:v>201.99518111843167</c:v>
                </c:pt>
                <c:pt idx="127">
                  <c:v>249.91952395746969</c:v>
                </c:pt>
                <c:pt idx="128">
                  <c:v>298.13941390316262</c:v>
                </c:pt>
                <c:pt idx="129">
                  <c:v>346.18093797360626</c:v>
                </c:pt>
                <c:pt idx="130">
                  <c:v>393.5629663720095</c:v>
                </c:pt>
                <c:pt idx="131">
                  <c:v>439.8020809516297</c:v>
                </c:pt>
                <c:pt idx="132">
                  <c:v>484.41761867464089</c:v>
                </c:pt>
                <c:pt idx="133">
                  <c:v>526.93677827954514</c:v>
                </c:pt>
                <c:pt idx="134">
                  <c:v>566.89973680012213</c:v>
                </c:pt>
                <c:pt idx="135">
                  <c:v>603.86472155670378</c:v>
                </c:pt>
                <c:pt idx="136">
                  <c:v>637.41298278754186</c:v>
                </c:pt>
                <c:pt idx="137">
                  <c:v>667.15361221829733</c:v>
                </c:pt>
                <c:pt idx="138">
                  <c:v>692.7281535889266</c:v>
                </c:pt>
                <c:pt idx="139">
                  <c:v>713.81495247115197</c:v>
                </c:pt>
                <c:pt idx="140">
                  <c:v>730.13319461135234</c:v>
                </c:pt>
                <c:pt idx="141">
                  <c:v>741.44658451184375</c:v>
                </c:pt>
                <c:pt idx="142">
                  <c:v>747.56661900042559</c:v>
                </c:pt>
                <c:pt idx="143">
                  <c:v>748.35541410971871</c:v>
                </c:pt>
                <c:pt idx="144">
                  <c:v>743.72804766406125</c:v>
                </c:pt>
                <c:pt idx="145">
                  <c:v>733.65438451645991</c:v>
                </c:pt>
                <c:pt idx="146">
                  <c:v>718.16035634969205</c:v>
                </c:pt>
                <c:pt idx="147">
                  <c:v>697.32867330713168</c:v>
                </c:pt>
                <c:pt idx="148">
                  <c:v>671.29895039862174</c:v>
                </c:pt>
                <c:pt idx="149">
                  <c:v>640.26723757864056</c:v>
                </c:pt>
                <c:pt idx="150">
                  <c:v>604.48494855839397</c:v>
                </c:pt>
                <c:pt idx="151">
                  <c:v>564.25718972736263</c:v>
                </c:pt>
                <c:pt idx="152">
                  <c:v>519.94049695773447</c:v>
                </c:pt>
                <c:pt idx="153">
                  <c:v>471.93999447976717</c:v>
                </c:pt>
                <c:pt idx="154">
                  <c:v>420.70599637893986</c:v>
                </c:pt>
                <c:pt idx="155">
                  <c:v>366.73007750779618</c:v>
                </c:pt>
                <c:pt idx="156">
                  <c:v>310.54064665810199</c:v>
                </c:pt>
                <c:pt idx="157">
                  <c:v>252.69806063462647</c:v>
                </c:pt>
                <c:pt idx="158">
                  <c:v>193.78932334480223</c:v>
                </c:pt>
                <c:pt idx="159">
                  <c:v>134.42241910537223</c:v>
                </c:pt>
                <c:pt idx="160">
                  <c:v>75.220334007829777</c:v>
                </c:pt>
                <c:pt idx="161">
                  <c:v>16.814823322936594</c:v>
                </c:pt>
                <c:pt idx="162">
                  <c:v>40.160013490798775</c:v>
                </c:pt>
                <c:pt idx="163">
                  <c:v>95.074285625357547</c:v>
                </c:pt>
                <c:pt idx="164">
                  <c:v>147.30892471508776</c:v>
                </c:pt>
                <c:pt idx="165">
                  <c:v>196.26229102060938</c:v>
                </c:pt>
                <c:pt idx="166">
                  <c:v>241.35670247700568</c:v>
                </c:pt>
                <c:pt idx="167">
                  <c:v>282.04481683571379</c:v>
                </c:pt>
                <c:pt idx="168">
                  <c:v>317.81579762256462</c:v>
                </c:pt>
                <c:pt idx="169">
                  <c:v>348.20119586892019</c:v>
                </c:pt>
                <c:pt idx="170">
                  <c:v>372.78048154624867</c:v>
                </c:pt>
                <c:pt idx="171">
                  <c:v>391.1861613361724</c:v>
                </c:pt>
                <c:pt idx="172">
                  <c:v>403.10842277992543</c:v>
                </c:pt>
                <c:pt idx="173">
                  <c:v>408.29924894683614</c:v>
                </c:pt>
                <c:pt idx="174">
                  <c:v>406.57595250725552</c:v>
                </c:pt>
                <c:pt idx="175">
                  <c:v>397.82408345000175</c:v>
                </c:pt>
                <c:pt idx="176">
                  <c:v>381.99967059962131</c:v>
                </c:pt>
                <c:pt idx="177">
                  <c:v>381.99967059962131</c:v>
                </c:pt>
                <c:pt idx="178">
                  <c:v>329.31824817431118</c:v>
                </c:pt>
                <c:pt idx="179">
                  <c:v>292.73591724281209</c:v>
                </c:pt>
                <c:pt idx="180">
                  <c:v>249.62978297501505</c:v>
                </c:pt>
                <c:pt idx="181">
                  <c:v>200.31662895349794</c:v>
                </c:pt>
                <c:pt idx="182">
                  <c:v>145.18180450434826</c:v>
                </c:pt>
                <c:pt idx="183">
                  <c:v>84.676273780126238</c:v>
                </c:pt>
                <c:pt idx="184">
                  <c:v>19.312939448442645</c:v>
                </c:pt>
                <c:pt idx="185">
                  <c:v>50.337731179535169</c:v>
                </c:pt>
                <c:pt idx="186">
                  <c:v>123.65274203832496</c:v>
                </c:pt>
                <c:pt idx="187">
                  <c:v>199.96222323204123</c:v>
                </c:pt>
                <c:pt idx="188">
                  <c:v>278.55565491816276</c:v>
                </c:pt>
                <c:pt idx="189">
                  <c:v>358.68860341345578</c:v>
                </c:pt>
                <c:pt idx="190">
                  <c:v>439.5899066264214</c:v>
                </c:pt>
                <c:pt idx="191">
                  <c:v>520.46924033904304</c:v>
                </c:pt>
                <c:pt idx="192">
                  <c:v>600.52499192244659</c:v>
                </c:pt>
                <c:pt idx="193">
                  <c:v>678.95236383644703</c:v>
                </c:pt>
                <c:pt idx="194">
                  <c:v>754.95162578613281</c:v>
                </c:pt>
                <c:pt idx="195">
                  <c:v>827.73643173630273</c:v>
                </c:pt>
                <c:pt idx="196">
                  <c:v>896.54211615514316</c:v>
                </c:pt>
                <c:pt idx="197">
                  <c:v>960.6338829028881</c:v>
                </c:pt>
                <c:pt idx="198">
                  <c:v>1019.3148001203521</c:v>
                </c:pt>
                <c:pt idx="199">
                  <c:v>1071.9335153188351</c:v>
                </c:pt>
                <c:pt idx="200">
                  <c:v>1117.89160662987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6E-20E7-45DC-B75C-A5E1E69F6008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89:$GT$189</c:f>
              <c:numCache>
                <c:formatCode>General</c:formatCode>
                <c:ptCount val="201"/>
                <c:pt idx="0">
                  <c:v>21.98974591513587</c:v>
                </c:pt>
                <c:pt idx="1">
                  <c:v>27.599946729324628</c:v>
                </c:pt>
                <c:pt idx="2">
                  <c:v>33.577350718723025</c:v>
                </c:pt>
                <c:pt idx="3">
                  <c:v>39.872189574849592</c:v>
                </c:pt>
                <c:pt idx="4">
                  <c:v>46.427436199477931</c:v>
                </c:pt>
                <c:pt idx="5">
                  <c:v>53.179340549171776</c:v>
                </c:pt>
                <c:pt idx="6">
                  <c:v>60.058077177888052</c:v>
                </c:pt>
                <c:pt idx="7">
                  <c:v>66.98849865003055</c:v>
                </c:pt>
                <c:pt idx="8">
                  <c:v>73.890987456226</c:v>
                </c:pt>
                <c:pt idx="9">
                  <c:v>80.682397588828508</c:v>
                </c:pt>
                <c:pt idx="10">
                  <c:v>87.277075543775013</c:v>
                </c:pt>
                <c:pt idx="11">
                  <c:v>93.58794922919374</c:v>
                </c:pt>
                <c:pt idx="12">
                  <c:v>99.527672097391957</c:v>
                </c:pt>
                <c:pt idx="13">
                  <c:v>105.00980879257222</c:v>
                </c:pt>
                <c:pt idx="14">
                  <c:v>109.95004773742122</c:v>
                </c:pt>
                <c:pt idx="15">
                  <c:v>114.26742538147782</c:v>
                </c:pt>
                <c:pt idx="16">
                  <c:v>117.88554631493051</c:v>
                </c:pt>
                <c:pt idx="17">
                  <c:v>120.73378312317274</c:v>
                </c:pt>
                <c:pt idx="18">
                  <c:v>122.74843972779443</c:v>
                </c:pt>
                <c:pt idx="19">
                  <c:v>123.873862034111</c:v>
                </c:pt>
                <c:pt idx="20">
                  <c:v>124.06347998677779</c:v>
                </c:pt>
                <c:pt idx="21">
                  <c:v>123.28076562393426</c:v>
                </c:pt>
                <c:pt idx="22">
                  <c:v>121.50009241454339</c:v>
                </c:pt>
                <c:pt idx="23">
                  <c:v>118.70748205842108</c:v>
                </c:pt>
                <c:pt idx="24">
                  <c:v>114.90122601660912</c:v>
                </c:pt>
                <c:pt idx="25">
                  <c:v>110.09237031146181</c:v>
                </c:pt>
                <c:pt idx="26">
                  <c:v>104.30505357884746</c:v>
                </c:pt>
                <c:pt idx="27">
                  <c:v>97.576689954694388</c:v>
                </c:pt>
                <c:pt idx="28">
                  <c:v>89.957990117985148</c:v>
                </c:pt>
                <c:pt idx="29">
                  <c:v>81.512815673503638</c:v>
                </c:pt>
                <c:pt idx="30">
                  <c:v>72.31786401959009</c:v>
                </c:pt>
                <c:pt idx="31">
                  <c:v>62.462182886715254</c:v>
                </c:pt>
                <c:pt idx="32">
                  <c:v>52.046515828321198</c:v>
                </c:pt>
                <c:pt idx="33">
                  <c:v>41.182482071495706</c:v>
                </c:pt>
                <c:pt idx="34">
                  <c:v>29.991596266221354</c:v>
                </c:pt>
                <c:pt idx="35">
                  <c:v>18.604135782236842</c:v>
                </c:pt>
                <c:pt idx="36">
                  <c:v>7.1578652658068744</c:v>
                </c:pt>
                <c:pt idx="37">
                  <c:v>4.2033698411343199</c:v>
                </c:pt>
                <c:pt idx="38">
                  <c:v>15.331167225571351</c:v>
                </c:pt>
                <c:pt idx="39">
                  <c:v>26.074193710060008</c:v>
                </c:pt>
                <c:pt idx="40">
                  <c:v>36.279896359537133</c:v>
                </c:pt>
                <c:pt idx="41">
                  <c:v>45.796280256221266</c:v>
                </c:pt>
                <c:pt idx="42">
                  <c:v>54.47373325135252</c:v>
                </c:pt>
                <c:pt idx="43">
                  <c:v>62.166876953310918</c:v>
                </c:pt>
                <c:pt idx="44">
                  <c:v>68.736422389241213</c:v>
                </c:pt>
                <c:pt idx="45">
                  <c:v>74.051008196110899</c:v>
                </c:pt>
                <c:pt idx="46">
                  <c:v>77.988998868945671</c:v>
                </c:pt>
                <c:pt idx="47">
                  <c:v>80.440220527806161</c:v>
                </c:pt>
                <c:pt idx="48">
                  <c:v>81.307611866942452</c:v>
                </c:pt>
                <c:pt idx="49">
                  <c:v>80.508768422437015</c:v>
                </c:pt>
                <c:pt idx="50">
                  <c:v>77.977359038330874</c:v>
                </c:pt>
                <c:pt idx="51">
                  <c:v>73.664394422286975</c:v>
                </c:pt>
                <c:pt idx="52">
                  <c:v>67.539328953643249</c:v>
                </c:pt>
                <c:pt idx="53">
                  <c:v>59.590978429378168</c:v>
                </c:pt>
                <c:pt idx="54">
                  <c:v>49.828238194058976</c:v>
                </c:pt>
                <c:pt idx="55">
                  <c:v>38.280588082227176</c:v>
                </c:pt>
                <c:pt idx="56">
                  <c:v>24.998372786937015</c:v>
                </c:pt>
                <c:pt idx="57">
                  <c:v>10.052848634631154</c:v>
                </c:pt>
                <c:pt idx="58">
                  <c:v>6.4640097300057553</c:v>
                </c:pt>
                <c:pt idx="59">
                  <c:v>24.439946591619595</c:v>
                </c:pt>
                <c:pt idx="60">
                  <c:v>43.743107430629202</c:v>
                </c:pt>
                <c:pt idx="61">
                  <c:v>64.222964467260837</c:v>
                </c:pt>
                <c:pt idx="62">
                  <c:v>85.711480873988791</c:v>
                </c:pt>
                <c:pt idx="63">
                  <c:v>108.02450617178667</c:v>
                </c:pt>
                <c:pt idx="64">
                  <c:v>130.96339247600116</c:v>
                </c:pt>
                <c:pt idx="65">
                  <c:v>154.31681846752198</c:v>
                </c:pt>
                <c:pt idx="66">
                  <c:v>154.31681846752198</c:v>
                </c:pt>
                <c:pt idx="67">
                  <c:v>201.3709058254851</c:v>
                </c:pt>
                <c:pt idx="68">
                  <c:v>224.60454700907491</c:v>
                </c:pt>
                <c:pt idx="69">
                  <c:v>247.32350137816769</c:v>
                </c:pt>
                <c:pt idx="70">
                  <c:v>269.28646359941655</c:v>
                </c:pt>
                <c:pt idx="71">
                  <c:v>290.25370471623057</c:v>
                </c:pt>
                <c:pt idx="72">
                  <c:v>309.98977599301304</c:v>
                </c:pt>
                <c:pt idx="73">
                  <c:v>328.26623286086038</c:v>
                </c:pt>
                <c:pt idx="74">
                  <c:v>344.86434861031898</c:v>
                </c:pt>
                <c:pt idx="75">
                  <c:v>359.57778692440598</c:v>
                </c:pt>
                <c:pt idx="76">
                  <c:v>372.21520213426589</c:v>
                </c:pt>
                <c:pt idx="77">
                  <c:v>382.60273621950779</c:v>
                </c:pt>
                <c:pt idx="78">
                  <c:v>390.58638207054463</c:v>
                </c:pt>
                <c:pt idx="79">
                  <c:v>396.0341833822759</c:v>
                </c:pt>
                <c:pt idx="80">
                  <c:v>398.83824275426377</c:v>
                </c:pt>
                <c:pt idx="81">
                  <c:v>398.91651112517297</c:v>
                </c:pt>
                <c:pt idx="82">
                  <c:v>396.21433355753527</c:v>
                </c:pt>
                <c:pt idx="83">
                  <c:v>390.70572859779708</c:v>
                </c:pt>
                <c:pt idx="84">
                  <c:v>382.39438094705542</c:v>
                </c:pt>
                <c:pt idx="85">
                  <c:v>371.31432996711987</c:v>
                </c:pt>
                <c:pt idx="86">
                  <c:v>357.53033958820868</c:v>
                </c:pt>
                <c:pt idx="87">
                  <c:v>341.13793844902119</c:v>
                </c:pt>
                <c:pt idx="88">
                  <c:v>322.26312255441638</c:v>
                </c:pt>
                <c:pt idx="89">
                  <c:v>301.06171634505301</c:v>
                </c:pt>
                <c:pt idx="90">
                  <c:v>277.71839179928281</c:v>
                </c:pt>
                <c:pt idx="91">
                  <c:v>252.44534899061148</c:v>
                </c:pt>
                <c:pt idx="92">
                  <c:v>225.48066536276914</c:v>
                </c:pt>
                <c:pt idx="93">
                  <c:v>197.08632481645813</c:v>
                </c:pt>
                <c:pt idx="94">
                  <c:v>167.54594148404834</c:v>
                </c:pt>
                <c:pt idx="95">
                  <c:v>137.1621967575694</c:v>
                </c:pt>
                <c:pt idx="96">
                  <c:v>106.25401168835891</c:v>
                </c:pt>
                <c:pt idx="97">
                  <c:v>75.153480251410329</c:v>
                </c:pt>
                <c:pt idx="98">
                  <c:v>44.202592122961804</c:v>
                </c:pt>
                <c:pt idx="99">
                  <c:v>13.749776516978988</c:v>
                </c:pt>
                <c:pt idx="100">
                  <c:v>15.853698772029761</c:v>
                </c:pt>
                <c:pt idx="101">
                  <c:v>44.257436700197559</c:v>
                </c:pt>
                <c:pt idx="102">
                  <c:v>71.115690348371174</c:v>
                </c:pt>
                <c:pt idx="103">
                  <c:v>96.091172484908824</c:v>
                </c:pt>
                <c:pt idx="104">
                  <c:v>118.85885435222654</c:v>
                </c:pt>
                <c:pt idx="105">
                  <c:v>139.10971203315552</c:v>
                </c:pt>
                <c:pt idx="106">
                  <c:v>156.55437852117041</c:v>
                </c:pt>
                <c:pt idx="107">
                  <c:v>170.92665984398835</c:v>
                </c:pt>
                <c:pt idx="108">
                  <c:v>181.98687427838502</c:v>
                </c:pt>
                <c:pt idx="109">
                  <c:v>189.52497484583398</c:v>
                </c:pt>
                <c:pt idx="110">
                  <c:v>193.36341688908891</c:v>
                </c:pt>
                <c:pt idx="111">
                  <c:v>193.35973458926807</c:v>
                </c:pt>
                <c:pt idx="112">
                  <c:v>189.40879277644439</c:v>
                </c:pt>
                <c:pt idx="113">
                  <c:v>181.44468329418126</c:v>
                </c:pt>
                <c:pt idx="114">
                  <c:v>169.44223847500808</c:v>
                </c:pt>
                <c:pt idx="115">
                  <c:v>153.41813793989067</c:v>
                </c:pt>
                <c:pt idx="116">
                  <c:v>133.43158891629653</c:v>
                </c:pt>
                <c:pt idx="117">
                  <c:v>109.5845645382694</c:v>
                </c:pt>
                <c:pt idx="118">
                  <c:v>82.021589106070209</c:v>
                </c:pt>
                <c:pt idx="119">
                  <c:v>50.929063997047344</c:v>
                </c:pt>
                <c:pt idx="120">
                  <c:v>16.534132785184877</c:v>
                </c:pt>
                <c:pt idx="121">
                  <c:v>20.896910906445655</c:v>
                </c:pt>
                <c:pt idx="122">
                  <c:v>61.060664281036701</c:v>
                </c:pt>
                <c:pt idx="123">
                  <c:v>103.61909142250643</c:v>
                </c:pt>
                <c:pt idx="124">
                  <c:v>148.2024160314933</c:v>
                </c:pt>
                <c:pt idx="125">
                  <c:v>194.41240751196906</c:v>
                </c:pt>
                <c:pt idx="126">
                  <c:v>241.82603241433858</c:v>
                </c:pt>
                <c:pt idx="127">
                  <c:v>289.99943880152301</c:v>
                </c:pt>
                <c:pt idx="128">
                  <c:v>338.47223694093191</c:v>
                </c:pt>
                <c:pt idx="129">
                  <c:v>386.77203588730964</c:v>
                </c:pt>
                <c:pt idx="130">
                  <c:v>434.419192056253</c:v>
                </c:pt>
                <c:pt idx="131">
                  <c:v>480.93172283940299</c:v>
                </c:pt>
                <c:pt idx="132">
                  <c:v>525.83033571988881</c:v>
                </c:pt>
                <c:pt idx="133">
                  <c:v>568.64352124594586</c:v>
                </c:pt>
                <c:pt idx="134">
                  <c:v>608.91265664253035</c:v>
                </c:pt>
                <c:pt idx="135">
                  <c:v>646.19706581068021</c:v>
                </c:pt>
                <c:pt idx="136">
                  <c:v>680.07898100221053</c:v>
                </c:pt>
                <c:pt idx="137">
                  <c:v>710.1683515772479</c:v>
                </c:pt>
                <c:pt idx="138">
                  <c:v>736.10744596191728</c:v>
                </c:pt>
                <c:pt idx="139">
                  <c:v>757.57519422498683</c:v>
                </c:pt>
                <c:pt idx="140">
                  <c:v>774.29122058065843</c:v>
                </c:pt>
                <c:pt idx="141">
                  <c:v>786.01951758882115</c:v>
                </c:pt>
                <c:pt idx="142">
                  <c:v>792.5717168464231</c:v>
                </c:pt>
                <c:pt idx="143">
                  <c:v>793.80991452024045</c:v>
                </c:pt>
                <c:pt idx="144">
                  <c:v>789.64901413226403</c:v>
                </c:pt>
                <c:pt idx="145">
                  <c:v>780.05855353822596</c:v>
                </c:pt>
                <c:pt idx="146">
                  <c:v>765.06398799594615</c:v>
                </c:pt>
                <c:pt idx="147">
                  <c:v>744.74740655644234</c:v>
                </c:pt>
                <c:pt idx="148">
                  <c:v>719.24766467555048</c:v>
                </c:pt>
                <c:pt idx="149">
                  <c:v>688.75992188130351</c:v>
                </c:pt>
                <c:pt idx="150">
                  <c:v>653.53457948287075</c:v>
                </c:pt>
                <c:pt idx="151">
                  <c:v>613.87561960769165</c:v>
                </c:pt>
                <c:pt idx="152">
                  <c:v>570.13835323916237</c:v>
                </c:pt>
                <c:pt idx="153">
                  <c:v>522.72659133068305</c:v>
                </c:pt>
                <c:pt idx="154">
                  <c:v>472.08925942463736</c:v>
                </c:pt>
                <c:pt idx="155">
                  <c:v>418.71648243809875</c:v>
                </c:pt>
                <c:pt idx="156">
                  <c:v>363.13517232226445</c:v>
                </c:pt>
                <c:pt idx="157">
                  <c:v>305.90415709217319</c:v>
                </c:pt>
                <c:pt idx="158">
                  <c:v>247.60889519152619</c:v>
                </c:pt>
                <c:pt idx="159">
                  <c:v>188.8558242410972</c:v>
                </c:pt>
                <c:pt idx="160">
                  <c:v>130.26639785824733</c:v>
                </c:pt>
                <c:pt idx="161">
                  <c:v>72.470868373417986</c:v>
                </c:pt>
                <c:pt idx="162">
                  <c:v>16.1018768554923</c:v>
                </c:pt>
                <c:pt idx="163">
                  <c:v>38.21208515469452</c:v>
                </c:pt>
                <c:pt idx="164">
                  <c:v>89.853275455217059</c:v>
                </c:pt>
                <c:pt idx="165">
                  <c:v>138.22129411637525</c:v>
                </c:pt>
                <c:pt idx="166">
                  <c:v>182.73960014111699</c:v>
                </c:pt>
                <c:pt idx="167">
                  <c:v>222.86188220575644</c:v>
                </c:pt>
                <c:pt idx="168">
                  <c:v>258.07821431735255</c:v>
                </c:pt>
                <c:pt idx="169">
                  <c:v>287.92092844761942</c:v>
                </c:pt>
                <c:pt idx="170">
                  <c:v>311.97013816460327</c:v>
                </c:pt>
                <c:pt idx="171">
                  <c:v>329.85884997212628</c:v>
                </c:pt>
                <c:pt idx="172">
                  <c:v>341.27760246518625</c:v>
                </c:pt>
                <c:pt idx="173">
                  <c:v>345.97857749082527</c:v>
                </c:pt>
                <c:pt idx="174">
                  <c:v>343.77913223493755</c:v>
                </c:pt>
                <c:pt idx="175">
                  <c:v>334.56470649492917</c:v>
                </c:pt>
                <c:pt idx="176">
                  <c:v>318.29106529797485</c:v>
                </c:pt>
                <c:pt idx="177">
                  <c:v>318.29106529797485</c:v>
                </c:pt>
                <c:pt idx="178">
                  <c:v>264.74936529187909</c:v>
                </c:pt>
                <c:pt idx="179">
                  <c:v>227.75472072442761</c:v>
                </c:pt>
                <c:pt idx="180">
                  <c:v>184.24708498686235</c:v>
                </c:pt>
                <c:pt idx="181">
                  <c:v>134.54227883161496</c:v>
                </c:pt>
                <c:pt idx="182">
                  <c:v>79.024572545463514</c:v>
                </c:pt>
                <c:pt idx="183">
                  <c:v>18.143745813898907</c:v>
                </c:pt>
                <c:pt idx="184">
                  <c:v>47.588576755493357</c:v>
                </c:pt>
                <c:pt idx="185">
                  <c:v>117.6032867345741</c:v>
                </c:pt>
                <c:pt idx="186">
                  <c:v>191.27881418638199</c:v>
                </c:pt>
                <c:pt idx="187">
                  <c:v>267.94676833964053</c:v>
                </c:pt>
                <c:pt idx="188">
                  <c:v>346.8981466936014</c:v>
                </c:pt>
                <c:pt idx="189">
                  <c:v>427.39005596318987</c:v>
                </c:pt>
                <c:pt idx="190">
                  <c:v>508.65288212030407</c:v>
                </c:pt>
                <c:pt idx="191">
                  <c:v>589.89784120782269</c:v>
                </c:pt>
                <c:pt idx="192">
                  <c:v>670.32483766549001</c:v>
                </c:pt>
                <c:pt idx="193">
                  <c:v>749.13055267141226</c:v>
                </c:pt>
                <c:pt idx="194">
                  <c:v>825.51668152377806</c:v>
                </c:pt>
                <c:pt idx="195">
                  <c:v>898.69823641124162</c:v>
                </c:pt>
                <c:pt idx="196">
                  <c:v>967.91182908567384</c:v>
                </c:pt>
                <c:pt idx="197">
                  <c:v>1032.4238469886284</c:v>
                </c:pt>
                <c:pt idx="198">
                  <c:v>1091.5384363139199</c:v>
                </c:pt>
                <c:pt idx="199">
                  <c:v>1144.6052063259799</c:v>
                </c:pt>
                <c:pt idx="200">
                  <c:v>1191.02657100009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0-20E7-45DC-B75C-A5E1E69F6008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4'!$B$190:$GT$190</c:f>
              <c:numCache>
                <c:formatCode>General</c:formatCode>
                <c:ptCount val="201"/>
                <c:pt idx="0">
                  <c:v>24.789264709806019</c:v>
                </c:pt>
                <c:pt idx="1">
                  <c:v>30.41174403958281</c:v>
                </c:pt>
                <c:pt idx="2">
                  <c:v>36.404674384484309</c:v>
                </c:pt>
                <c:pt idx="3">
                  <c:v>42.719837867208923</c:v>
                </c:pt>
                <c:pt idx="4">
                  <c:v>49.30172668157136</c:v>
                </c:pt>
                <c:pt idx="5">
                  <c:v>56.088063756773849</c:v>
                </c:pt>
                <c:pt idx="6">
                  <c:v>63.010435582553434</c:v>
                </c:pt>
                <c:pt idx="7">
                  <c:v>69.995031514640161</c:v>
                </c:pt>
                <c:pt idx="8">
                  <c:v>76.963482333756005</c:v>
                </c:pt>
                <c:pt idx="9">
                  <c:v>83.833789348617373</c:v>
                </c:pt>
                <c:pt idx="10">
                  <c:v>90.521333934184653</c:v>
                </c:pt>
                <c:pt idx="11">
                  <c:v>96.939956100101625</c:v>
                </c:pt>
                <c:pt idx="12">
                  <c:v>103.00308950926632</c:v>
                </c:pt>
                <c:pt idx="13">
                  <c:v>108.62493932994099</c:v>
                </c:pt>
                <c:pt idx="14">
                  <c:v>113.7216884224362</c:v>
                </c:pt>
                <c:pt idx="15">
                  <c:v>118.21271664722174</c:v>
                </c:pt>
                <c:pt idx="16">
                  <c:v>122.02181754747529</c:v>
                </c:pt>
                <c:pt idx="17">
                  <c:v>125.07839631568227</c:v>
                </c:pt>
                <c:pt idx="18">
                  <c:v>127.31863280882779</c:v>
                </c:pt>
                <c:pt idx="19">
                  <c:v>128.68659343553836</c:v>
                </c:pt>
                <c:pt idx="20">
                  <c:v>129.13527600433486</c:v>
                </c:pt>
                <c:pt idx="21">
                  <c:v>128.62757209553797</c:v>
                </c:pt>
                <c:pt idx="22">
                  <c:v>127.13713219835037</c:v>
                </c:pt>
                <c:pt idx="23">
                  <c:v>124.64911973466097</c:v>
                </c:pt>
                <c:pt idx="24">
                  <c:v>121.16084116504702</c:v>
                </c:pt>
                <c:pt idx="25">
                  <c:v>116.68224063065995</c:v>
                </c:pt>
                <c:pt idx="26">
                  <c:v>111.23624901505954</c:v>
                </c:pt>
                <c:pt idx="27">
                  <c:v>104.85897889822174</c:v>
                </c:pt>
                <c:pt idx="28">
                  <c:v>97.5997586042498</c:v>
                </c:pt>
                <c:pt idx="29">
                  <c:v>89.521000396154363</c:v>
                </c:pt>
                <c:pt idx="30">
                  <c:v>80.697899824952287</c:v>
                </c:pt>
                <c:pt idx="31">
                  <c:v>71.217965274202967</c:v>
                </c:pt>
                <c:pt idx="32">
                  <c:v>61.180378831494544</c:v>
                </c:pt>
                <c:pt idx="33">
                  <c:v>50.69519174076899</c:v>
                </c:pt>
                <c:pt idx="34">
                  <c:v>39.882359818340475</c:v>
                </c:pt>
                <c:pt idx="35">
                  <c:v>28.87062632510743</c:v>
                </c:pt>
                <c:pt idx="36">
                  <c:v>17.796261851630838</c:v>
                </c:pt>
                <c:pt idx="37">
                  <c:v>6.8016727653884956</c:v>
                </c:pt>
                <c:pt idx="38">
                  <c:v>3.9661083350570929</c:v>
                </c:pt>
                <c:pt idx="39">
                  <c:v>14.357034940976998</c:v>
                </c:pt>
                <c:pt idx="40">
                  <c:v>24.219744884317258</c:v>
                </c:pt>
                <c:pt idx="41">
                  <c:v>33.40332621484918</c:v>
                </c:pt>
                <c:pt idx="42">
                  <c:v>41.75913113125543</c:v>
                </c:pt>
                <c:pt idx="43">
                  <c:v>49.142617333807429</c:v>
                </c:pt>
                <c:pt idx="44">
                  <c:v>55.415195332036475</c:v>
                </c:pt>
                <c:pt idx="45">
                  <c:v>60.446059646794879</c:v>
                </c:pt>
                <c:pt idx="46">
                  <c:v>64.113981504283402</c:v>
                </c:pt>
                <c:pt idx="47">
                  <c:v>66.309040539104643</c:v>
                </c:pt>
                <c:pt idx="48">
                  <c:v>66.934273210383836</c:v>
                </c:pt>
                <c:pt idx="49">
                  <c:v>65.907216092577755</c:v>
                </c:pt>
                <c:pt idx="50">
                  <c:v>63.161322930725689</c:v>
                </c:pt>
                <c:pt idx="51">
                  <c:v>58.647235345311103</c:v>
                </c:pt>
                <c:pt idx="52">
                  <c:v>52.33388832811174</c:v>
                </c:pt>
                <c:pt idx="53">
                  <c:v>44.209433177713969</c:v>
                </c:pt>
                <c:pt idx="54">
                  <c:v>34.281962268909304</c:v>
                </c:pt>
                <c:pt idx="55">
                  <c:v>22.580022018088531</c:v>
                </c:pt>
                <c:pt idx="56">
                  <c:v>9.1529025781856976</c:v>
                </c:pt>
                <c:pt idx="57">
                  <c:v>5.9293048498298191</c:v>
                </c:pt>
                <c:pt idx="58">
                  <c:v>22.575889690551218</c:v>
                </c:pt>
                <c:pt idx="59">
                  <c:v>40.67594661154439</c:v>
                </c:pt>
                <c:pt idx="60">
                  <c:v>60.099044297210575</c:v>
                </c:pt>
                <c:pt idx="61">
                  <c:v>80.69613677263709</c:v>
                </c:pt>
                <c:pt idx="62">
                  <c:v>102.30071281033361</c:v>
                </c:pt>
                <c:pt idx="63">
                  <c:v>124.73017608319213</c:v>
                </c:pt>
                <c:pt idx="64">
                  <c:v>147.78744588178861</c:v>
                </c:pt>
                <c:pt idx="65">
                  <c:v>171.26276542685594</c:v>
                </c:pt>
                <c:pt idx="66">
                  <c:v>171.26276542685594</c:v>
                </c:pt>
                <c:pt idx="67">
                  <c:v>218.57732144018391</c:v>
                </c:pt>
                <c:pt idx="68">
                  <c:v>241.95251400406008</c:v>
                </c:pt>
                <c:pt idx="69">
                  <c:v>264.8224526315492</c:v>
                </c:pt>
                <c:pt idx="70">
                  <c:v>286.94715481108949</c:v>
                </c:pt>
                <c:pt idx="71">
                  <c:v>308.08812374407717</c:v>
                </c:pt>
                <c:pt idx="72">
                  <c:v>328.01103987778913</c:v>
                </c:pt>
                <c:pt idx="73">
                  <c:v>346.48847356866008</c:v>
                </c:pt>
                <c:pt idx="74">
                  <c:v>363.30258863424081</c:v>
                </c:pt>
                <c:pt idx="75">
                  <c:v>378.24780598836765</c:v>
                </c:pt>
                <c:pt idx="76">
                  <c:v>391.13339633081853</c:v>
                </c:pt>
                <c:pt idx="77">
                  <c:v>401.78597098909938</c:v>
                </c:pt>
                <c:pt idx="78">
                  <c:v>410.05184049121368</c:v>
                </c:pt>
                <c:pt idx="79">
                  <c:v>415.79921128561557</c:v>
                </c:pt>
                <c:pt idx="80">
                  <c:v>418.92019221520638</c:v>
                </c:pt>
                <c:pt idx="81">
                  <c:v>419.33258388939299</c:v>
                </c:pt>
                <c:pt idx="82">
                  <c:v>416.98142597089264</c:v>
                </c:pt>
                <c:pt idx="83">
                  <c:v>411.84027958723436</c:v>
                </c:pt>
                <c:pt idx="84">
                  <c:v>403.91222457187382</c:v>
                </c:pt>
                <c:pt idx="85">
                  <c:v>393.23055401389252</c:v>
                </c:pt>
                <c:pt idx="86">
                  <c:v>379.85915162220476</c:v>
                </c:pt>
                <c:pt idx="87">
                  <c:v>363.89254066050978</c:v>
                </c:pt>
                <c:pt idx="88">
                  <c:v>345.45559665034534</c:v>
                </c:pt>
                <c:pt idx="89">
                  <c:v>324.70291963622691</c:v>
                </c:pt>
                <c:pt idx="90">
                  <c:v>301.81786552130194</c:v>
                </c:pt>
                <c:pt idx="91">
                  <c:v>277.01123977459991</c:v>
                </c:pt>
                <c:pt idx="92">
                  <c:v>250.5196606405292</c:v>
                </c:pt>
                <c:pt idx="93">
                  <c:v>222.60360280546226</c:v>
                </c:pt>
                <c:pt idx="94">
                  <c:v>193.54513625200187</c:v>
                </c:pt>
                <c:pt idx="95">
                  <c:v>163.64537871560708</c:v>
                </c:pt>
                <c:pt idx="96">
                  <c:v>133.22168370778124</c:v>
                </c:pt>
                <c:pt idx="97">
                  <c:v>102.60458944275963</c:v>
                </c:pt>
                <c:pt idx="98">
                  <c:v>72.134557159745626</c:v>
                </c:pt>
                <c:pt idx="99">
                  <c:v>42.158530231030966</c:v>
                </c:pt>
                <c:pt idx="100">
                  <c:v>13.026348050849984</c:v>
                </c:pt>
                <c:pt idx="101">
                  <c:v>14.912949023701314</c:v>
                </c:pt>
                <c:pt idx="102">
                  <c:v>41.31488549117163</c:v>
                </c:pt>
                <c:pt idx="103">
                  <c:v>65.843347564966791</c:v>
                </c:pt>
                <c:pt idx="104">
                  <c:v>88.174370235221048</c:v>
                </c:pt>
                <c:pt idx="105">
                  <c:v>107.99987300653891</c:v>
                </c:pt>
                <c:pt idx="106">
                  <c:v>125.03130254186486</c:v>
                </c:pt>
                <c:pt idx="107">
                  <c:v>139.00314065616607</c:v>
                </c:pt>
                <c:pt idx="108">
                  <c:v>149.67623677900565</c:v>
                </c:pt>
                <c:pt idx="109">
                  <c:v>156.84092514307881</c:v>
                </c:pt>
                <c:pt idx="110">
                  <c:v>160.31988855185872</c:v>
                </c:pt>
                <c:pt idx="111">
                  <c:v>159.97073262396847</c:v>
                </c:pt>
                <c:pt idx="112">
                  <c:v>155.68823688999151</c:v>
                </c:pt>
                <c:pt idx="113">
                  <c:v>147.40625200929139</c:v>
                </c:pt>
                <c:pt idx="114">
                  <c:v>135.09921565532039</c:v>
                </c:pt>
                <c:pt idx="115">
                  <c:v>118.78326325839289</c:v>
                </c:pt>
                <c:pt idx="116">
                  <c:v>98.516913761123604</c:v>
                </c:pt>
                <c:pt idx="117">
                  <c:v>74.401314795617125</c:v>
                </c:pt>
                <c:pt idx="118">
                  <c:v>46.580036191251075</c:v>
                </c:pt>
                <c:pt idx="119">
                  <c:v>15.23840542230424</c:v>
                </c:pt>
                <c:pt idx="120">
                  <c:v>19.397616542410951</c:v>
                </c:pt>
                <c:pt idx="121">
                  <c:v>57.063015570896589</c:v>
                </c:pt>
                <c:pt idx="122">
                  <c:v>97.455752459068862</c:v>
                </c:pt>
                <c:pt idx="123">
                  <c:v>140.23922536065209</c:v>
                </c:pt>
                <c:pt idx="124">
                  <c:v>185.04514819442178</c:v>
                </c:pt>
                <c:pt idx="125">
                  <c:v>231.47682184105065</c:v>
                </c:pt>
                <c:pt idx="126">
                  <c:v>279.11277028419943</c:v>
                </c:pt>
                <c:pt idx="127">
                  <c:v>327.51070941524188</c:v>
                </c:pt>
                <c:pt idx="128">
                  <c:v>376.21181206001296</c:v>
                </c:pt>
                <c:pt idx="129">
                  <c:v>424.74522894908864</c:v>
                </c:pt>
                <c:pt idx="130">
                  <c:v>472.63282188738725</c:v>
                </c:pt>
                <c:pt idx="131">
                  <c:v>519.39406232800968</c:v>
                </c:pt>
                <c:pt idx="132">
                  <c:v>564.55104595918124</c:v>
                </c:pt>
                <c:pt idx="133">
                  <c:v>607.63357180738365</c:v>
                </c:pt>
                <c:pt idx="134">
                  <c:v>648.18423277508759</c:v>
                </c:pt>
                <c:pt idx="135">
                  <c:v>685.763463493465</c:v>
                </c:pt>
                <c:pt idx="136">
                  <c:v>719.95449089903718</c:v>
                </c:pt>
                <c:pt idx="137">
                  <c:v>750.36813305264786</c:v>
                </c:pt>
                <c:pt idx="138">
                  <c:v>776.64739241737936</c:v>
                </c:pt>
                <c:pt idx="139">
                  <c:v>798.47179110094351</c:v>
                </c:pt>
                <c:pt idx="140">
                  <c:v>815.56139744301368</c:v>
                </c:pt>
                <c:pt idx="141">
                  <c:v>827.68049577792533</c:v>
                </c:pt>
                <c:pt idx="142">
                  <c:v>834.64085421073128</c:v>
                </c:pt>
                <c:pt idx="143">
                  <c:v>836.30454878602836</c:v>
                </c:pt>
                <c:pt idx="144">
                  <c:v>832.58630647439975</c:v>
                </c:pt>
                <c:pt idx="145">
                  <c:v>823.455333914981</c:v>
                </c:pt>
                <c:pt idx="146">
                  <c:v>808.93660379321784</c:v>
                </c:pt>
                <c:pt idx="147">
                  <c:v>789.11157605367578</c:v>
                </c:pt>
                <c:pt idx="148">
                  <c:v>764.11833679748702</c:v>
                </c:pt>
                <c:pt idx="149">
                  <c:v>734.15114363686564</c:v>
                </c:pt>
                <c:pt idx="150">
                  <c:v>699.45937241569231</c:v>
                </c:pt>
                <c:pt idx="151">
                  <c:v>660.34586649275832</c:v>
                </c:pt>
                <c:pt idx="152">
                  <c:v>617.16469615765186</c:v>
                </c:pt>
                <c:pt idx="153">
                  <c:v>570.31834214140724</c:v>
                </c:pt>
                <c:pt idx="154">
                  <c:v>520.25432352662733</c:v>
                </c:pt>
                <c:pt idx="155">
                  <c:v>467.46129658607089</c:v>
                </c:pt>
                <c:pt idx="156">
                  <c:v>412.46465711629492</c:v>
                </c:pt>
                <c:pt idx="157">
                  <c:v>355.82168461628817</c:v>
                </c:pt>
                <c:pt idx="158">
                  <c:v>298.11627212455323</c:v>
                </c:pt>
                <c:pt idx="159">
                  <c:v>239.95329060852714</c:v>
                </c:pt>
                <c:pt idx="160">
                  <c:v>181.95264143757908</c:v>
                </c:pt>
                <c:pt idx="161">
                  <c:v>124.74305460905192</c:v>
                </c:pt>
                <c:pt idx="162">
                  <c:v>68.955693984272656</c:v>
                </c:pt>
                <c:pt idx="163">
                  <c:v>15.217633781832479</c:v>
                </c:pt>
                <c:pt idx="164">
                  <c:v>35.85472707185977</c:v>
                </c:pt>
                <c:pt idx="165">
                  <c:v>83.662244454328146</c:v>
                </c:pt>
                <c:pt idx="166">
                  <c:v>127.6295331598418</c:v>
                </c:pt>
                <c:pt idx="167">
                  <c:v>167.21132609184804</c:v>
                </c:pt>
                <c:pt idx="168">
                  <c:v>201.89861948677878</c:v>
                </c:pt>
                <c:pt idx="169">
                  <c:v>231.22453633335002</c:v>
                </c:pt>
                <c:pt idx="170">
                  <c:v>254.76984210065797</c:v>
                </c:pt>
                <c:pt idx="171">
                  <c:v>272.1680495640436</c:v>
                </c:pt>
                <c:pt idx="172">
                  <c:v>283.11005290199398</c:v>
                </c:pt>
                <c:pt idx="173">
                  <c:v>287.34823530413894</c:v>
                </c:pt>
                <c:pt idx="174">
                  <c:v>284.69999904630998</c:v>
                </c:pt>
                <c:pt idx="175">
                  <c:v>275.05067231267611</c:v>
                </c:pt>
                <c:pt idx="176">
                  <c:v>258.3557529292039</c:v>
                </c:pt>
                <c:pt idx="177">
                  <c:v>258.3557529292039</c:v>
                </c:pt>
                <c:pt idx="178">
                  <c:v>204.01053577332732</c:v>
                </c:pt>
                <c:pt idx="179">
                  <c:v>166.63237152601133</c:v>
                </c:pt>
                <c:pt idx="180">
                  <c:v>122.75229027898239</c:v>
                </c:pt>
                <c:pt idx="181">
                  <c:v>72.68513753091149</c:v>
                </c:pt>
                <c:pt idx="182">
                  <c:v>16.814090606179136</c:v>
                </c:pt>
                <c:pt idx="183">
                  <c:v>44.412270560239044</c:v>
                </c:pt>
                <c:pt idx="184">
                  <c:v>110.48361591187994</c:v>
                </c:pt>
                <c:pt idx="185">
                  <c:v>180.83221343760709</c:v>
                </c:pt>
                <c:pt idx="186">
                  <c:v>254.83793773063849</c:v>
                </c:pt>
                <c:pt idx="187">
                  <c:v>331.83389622978535</c:v>
                </c:pt>
                <c:pt idx="188">
                  <c:v>411.1126233546758</c:v>
                </c:pt>
                <c:pt idx="189">
                  <c:v>491.93278609449976</c:v>
                </c:pt>
                <c:pt idx="190">
                  <c:v>573.52633845956302</c:v>
                </c:pt>
                <c:pt idx="191">
                  <c:v>655.10605662797514</c:v>
                </c:pt>
                <c:pt idx="192">
                  <c:v>735.87338168317638</c:v>
                </c:pt>
                <c:pt idx="193">
                  <c:v>815.02649260180044</c:v>
                </c:pt>
                <c:pt idx="194">
                  <c:v>891.76852866988656</c:v>
                </c:pt>
                <c:pt idx="195">
                  <c:v>965.3158778254126</c:v>
                </c:pt>
                <c:pt idx="196">
                  <c:v>1034.9064455850146</c:v>
                </c:pt>
                <c:pt idx="197">
                  <c:v>1099.8078182435827</c:v>
                </c:pt>
                <c:pt idx="198">
                  <c:v>1159.3252339582925</c:v>
                </c:pt>
                <c:pt idx="199">
                  <c:v>1212.8092761564251</c:v>
                </c:pt>
                <c:pt idx="200">
                  <c:v>1259.66320544208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2-20E7-45DC-B75C-A5E1E69F6008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4'!$B$191:$GT$191</c:f>
              <c:numCache>
                <c:formatCode>General</c:formatCode>
                <c:ptCount val="201"/>
                <c:pt idx="0">
                  <c:v>27.072985038007001</c:v>
                </c:pt>
                <c:pt idx="1">
                  <c:v>32.694056871557677</c:v>
                </c:pt>
                <c:pt idx="2">
                  <c:v>38.688731198322664</c:v>
                </c:pt>
                <c:pt idx="3">
                  <c:v>45.010360322895906</c:v>
                </c:pt>
                <c:pt idx="4">
                  <c:v>51.604975085171986</c:v>
                </c:pt>
                <c:pt idx="5">
                  <c:v>58.411790150974227</c:v>
                </c:pt>
                <c:pt idx="6">
                  <c:v>65.363821932262923</c:v>
                </c:pt>
                <c:pt idx="7">
                  <c:v>72.388613605283197</c:v>
                </c:pt>
                <c:pt idx="8">
                  <c:v>79.409060142636946</c:v>
                </c:pt>
                <c:pt idx="9">
                  <c:v>86.344324784897907</c:v>
                </c:pt>
                <c:pt idx="10">
                  <c:v>93.110836969222234</c:v>
                </c:pt>
                <c:pt idx="11">
                  <c:v>99.623360425896792</c:v>
                </c:pt>
                <c:pt idx="12">
                  <c:v>105.79611896739885</c:v>
                </c:pt>
                <c:pt idx="13">
                  <c:v>111.54396644559249</c:v>
                </c:pt>
                <c:pt idx="14">
                  <c:v>116.78358645698064</c:v>
                </c:pt>
                <c:pt idx="15">
                  <c:v>121.43470664762546</c:v>
                </c:pt>
                <c:pt idx="16">
                  <c:v>125.42131192073839</c:v>
                </c:pt>
                <c:pt idx="17">
                  <c:v>128.67284049127372</c:v>
                </c:pt>
                <c:pt idx="18">
                  <c:v>131.12534657117089</c:v>
                </c:pt>
                <c:pt idx="19">
                  <c:v>132.72261351190028</c:v>
                </c:pt>
                <c:pt idx="20">
                  <c:v>133.41720148092921</c:v>
                </c:pt>
                <c:pt idx="21">
                  <c:v>133.17141420639257</c:v>
                </c:pt>
                <c:pt idx="22">
                  <c:v>131.95816998779947</c:v>
                </c:pt>
                <c:pt idx="23">
                  <c:v>129.76176303563503</c:v>
                </c:pt>
                <c:pt idx="24">
                  <c:v>126.57850226223539</c:v>
                </c:pt>
                <c:pt idx="25">
                  <c:v>122.41721589084581</c:v>
                </c:pt>
                <c:pt idx="26">
                  <c:v>117.29961166733791</c:v>
                </c:pt>
                <c:pt idx="27">
                  <c:v>111.26048403540459</c:v>
                </c:pt>
                <c:pt idx="28">
                  <c:v>104.34776135465354</c:v>
                </c:pt>
                <c:pt idx="29">
                  <c:v>96.622388083369586</c:v>
                </c:pt>
                <c:pt idx="30">
                  <c:v>88.158038793433221</c:v>
                </c:pt>
                <c:pt idx="31">
                  <c:v>79.040662911977677</c:v>
                </c:pt>
                <c:pt idx="32">
                  <c:v>69.367861169452382</c:v>
                </c:pt>
                <c:pt idx="33">
                  <c:v>59.248096852345931</c:v>
                </c:pt>
                <c:pt idx="34">
                  <c:v>48.799747085550344</c:v>
                </c:pt>
                <c:pt idx="35">
                  <c:v>38.150001478335994</c:v>
                </c:pt>
                <c:pt idx="36">
                  <c:v>27.433617533003424</c:v>
                </c:pt>
                <c:pt idx="37">
                  <c:v>16.791544210415321</c:v>
                </c:pt>
                <c:pt idx="38">
                  <c:v>6.3694269460895336</c:v>
                </c:pt>
                <c:pt idx="39">
                  <c:v>3.6839908106445551</c:v>
                </c:pt>
                <c:pt idx="40">
                  <c:v>13.218552827748661</c:v>
                </c:pt>
                <c:pt idx="41">
                  <c:v>22.084443918311877</c:v>
                </c:pt>
                <c:pt idx="42">
                  <c:v>30.13399291314019</c:v>
                </c:pt>
                <c:pt idx="43">
                  <c:v>37.223504255248578</c:v>
                </c:pt>
                <c:pt idx="44">
                  <c:v>43.215096847158513</c:v>
                </c:pt>
                <c:pt idx="45">
                  <c:v>47.978528174930481</c:v>
                </c:pt>
                <c:pt idx="46">
                  <c:v>51.392981377229198</c:v>
                </c:pt>
                <c:pt idx="47">
                  <c:v>53.348792832683785</c:v>
                </c:pt>
                <c:pt idx="48">
                  <c:v>53.749098010707144</c:v>
                </c:pt>
                <c:pt idx="49">
                  <c:v>52.511373773026733</c:v>
                </c:pt>
                <c:pt idx="50">
                  <c:v>49.568856025565509</c:v>
                </c:pt>
                <c:pt idx="51">
                  <c:v>44.871812599879931</c:v>
                </c:pt>
                <c:pt idx="52">
                  <c:v>38.388652483785478</c:v>
                </c:pt>
                <c:pt idx="53">
                  <c:v>30.106854012528775</c:v>
                </c:pt>
                <c:pt idx="54">
                  <c:v>20.033696362211273</c:v>
                </c:pt>
                <c:pt idx="55">
                  <c:v>8.1967806403959464</c:v>
                </c:pt>
                <c:pt idx="56">
                  <c:v>5.3556709737354486</c:v>
                </c:pt>
                <c:pt idx="57">
                  <c:v>20.554747247049551</c:v>
                </c:pt>
                <c:pt idx="58">
                  <c:v>37.311017776210747</c:v>
                </c:pt>
                <c:pt idx="59">
                  <c:v>55.51494481403514</c:v>
                </c:pt>
                <c:pt idx="60">
                  <c:v>75.037538378893387</c:v>
                </c:pt>
                <c:pt idx="61">
                  <c:v>95.731253177228936</c:v>
                </c:pt>
                <c:pt idx="62">
                  <c:v>117.43112301598215</c:v>
                </c:pt>
                <c:pt idx="63">
                  <c:v>139.95612551807713</c:v>
                </c:pt>
                <c:pt idx="64">
                  <c:v>163.11076711333465</c:v>
                </c:pt>
                <c:pt idx="65">
                  <c:v>186.68687549277467</c:v>
                </c:pt>
                <c:pt idx="66">
                  <c:v>186.68687549277467</c:v>
                </c:pt>
                <c:pt idx="67">
                  <c:v>234.21949002017249</c:v>
                </c:pt>
                <c:pt idx="68">
                  <c:v>257.71496645658925</c:v>
                </c:pt>
                <c:pt idx="69">
                  <c:v>280.71460426319896</c:v>
                </c:pt>
                <c:pt idx="70">
                  <c:v>302.97976060145777</c:v>
                </c:pt>
                <c:pt idx="71">
                  <c:v>324.27318652702934</c:v>
                </c:pt>
                <c:pt idx="72">
                  <c:v>344.36170605455919</c:v>
                </c:pt>
                <c:pt idx="73">
                  <c:v>363.01891739480556</c:v>
                </c:pt>
                <c:pt idx="74">
                  <c:v>380.02788623661689</c:v>
                </c:pt>
                <c:pt idx="75">
                  <c:v>395.18380037090077</c:v>
                </c:pt>
                <c:pt idx="76">
                  <c:v>408.29655471789869</c:v>
                </c:pt>
                <c:pt idx="77">
                  <c:v>419.19323593196725</c:v>
                </c:pt>
                <c:pt idx="78">
                  <c:v>427.72047622503942</c:v>
                </c:pt>
                <c:pt idx="79">
                  <c:v>433.74664687241739</c:v>
                </c:pt>
                <c:pt idx="80">
                  <c:v>437.16386303987503</c:v>
                </c:pt>
                <c:pt idx="81">
                  <c:v>437.88977309253858</c:v>
                </c:pt>
                <c:pt idx="82">
                  <c:v>435.86910740286731</c:v>
                </c:pt>
                <c:pt idx="83">
                  <c:v>431.07496385248044</c:v>
                </c:pt>
                <c:pt idx="84">
                  <c:v>423.50980970187209</c:v>
                </c:pt>
                <c:pt idx="85">
                  <c:v>413.20618226073663</c:v>
                </c:pt>
                <c:pt idx="86">
                  <c:v>400.22707380367399</c:v>
                </c:pt>
                <c:pt idx="87">
                  <c:v>384.66598941205876</c:v>
                </c:pt>
                <c:pt idx="88">
                  <c:v>366.64666985043436</c:v>
                </c:pt>
                <c:pt idx="89">
                  <c:v>346.32247516977003</c:v>
                </c:pt>
                <c:pt idx="90">
                  <c:v>323.87542843271973</c:v>
                </c:pt>
                <c:pt idx="91">
                  <c:v>299.5149227381745</c:v>
                </c:pt>
                <c:pt idx="92">
                  <c:v>273.47609854269456</c:v>
                </c:pt>
                <c:pt idx="93">
                  <c:v>246.01790209266233</c:v>
                </c:pt>
                <c:pt idx="94">
                  <c:v>217.42083955021567</c:v>
                </c:pt>
                <c:pt idx="95">
                  <c:v>187.98444507505124</c:v>
                </c:pt>
                <c:pt idx="96">
                  <c:v>158.02448467017769</c:v>
                </c:pt>
                <c:pt idx="97">
                  <c:v>127.86992097046387</c:v>
                </c:pt>
                <c:pt idx="98">
                  <c:v>97.85966730754275</c:v>
                </c:pt>
                <c:pt idx="99">
                  <c:v>68.339162284112874</c:v>
                </c:pt>
                <c:pt idx="100">
                  <c:v>39.656798697952638</c:v>
                </c:pt>
                <c:pt idx="101">
                  <c:v>12.160242936753175</c:v>
                </c:pt>
                <c:pt idx="102">
                  <c:v>13.807317112139996</c:v>
                </c:pt>
                <c:pt idx="103">
                  <c:v>37.910956055524856</c:v>
                </c:pt>
                <c:pt idx="104">
                  <c:v>59.827786182180255</c:v>
                </c:pt>
                <c:pt idx="105">
                  <c:v>79.250682436595739</c:v>
                </c:pt>
                <c:pt idx="106">
                  <c:v>95.891915516401838</c:v>
                </c:pt>
                <c:pt idx="107">
                  <c:v>109.48665163257054</c:v>
                </c:pt>
                <c:pt idx="108">
                  <c:v>119.79627813372984</c:v>
                </c:pt>
                <c:pt idx="109">
                  <c:v>126.61151531999063</c:v>
                </c:pt>
                <c:pt idx="110">
                  <c:v>129.75527635313426</c:v>
                </c:pt>
                <c:pt idx="111">
                  <c:v>129.08523919932065</c:v>
                </c:pt>
                <c:pt idx="112">
                  <c:v>124.49609700302594</c:v>
                </c:pt>
                <c:pt idx="113">
                  <c:v>115.92145616700377</c:v>
                </c:pt>
                <c:pt idx="114">
                  <c:v>103.33535467812511</c:v>
                </c:pt>
                <c:pt idx="115">
                  <c:v>86.753376843687818</c:v>
                </c:pt>
                <c:pt idx="116">
                  <c:v>66.233344553494049</c:v>
                </c:pt>
                <c:pt idx="117">
                  <c:v>41.875569421760858</c:v>
                </c:pt>
                <c:pt idx="118">
                  <c:v>13.822654648117933</c:v>
                </c:pt>
                <c:pt idx="119">
                  <c:v>17.741159876519525</c:v>
                </c:pt>
                <c:pt idx="120">
                  <c:v>52.591110853544727</c:v>
                </c:pt>
                <c:pt idx="121">
                  <c:v>90.463479941282714</c:v>
                </c:pt>
                <c:pt idx="122">
                  <c:v>131.05760889898141</c:v>
                </c:pt>
                <c:pt idx="123">
                  <c:v>174.03834821857643</c:v>
                </c:pt>
                <c:pt idx="124">
                  <c:v>219.03892102065086</c:v>
                </c:pt>
                <c:pt idx="125">
                  <c:v>265.66417917183571</c:v>
                </c:pt>
                <c:pt idx="126">
                  <c:v>313.49422392896173</c:v>
                </c:pt>
                <c:pt idx="127">
                  <c:v>362.08835898419204</c:v>
                </c:pt>
                <c:pt idx="128">
                  <c:v>410.98933962699044</c:v>
                </c:pt>
                <c:pt idx="129">
                  <c:v>459.72787790294632</c:v>
                </c:pt>
                <c:pt idx="130">
                  <c:v>507.82736018323419</c:v>
                </c:pt>
                <c:pt idx="131">
                  <c:v>554.80873050549042</c:v>
                </c:pt>
                <c:pt idx="132">
                  <c:v>600.1954904471778</c:v>
                </c:pt>
                <c:pt idx="133">
                  <c:v>643.51876418153699</c:v>
                </c:pt>
                <c:pt idx="134">
                  <c:v>684.32237577489127</c:v>
                </c:pt>
                <c:pt idx="135">
                  <c:v>722.16788473797465</c:v>
                </c:pt>
                <c:pt idx="136">
                  <c:v>756.63952536315787</c:v>
                </c:pt>
                <c:pt idx="137">
                  <c:v>787.34899547825216</c:v>
                </c:pt>
                <c:pt idx="138">
                  <c:v>813.94004093408762</c:v>
                </c:pt>
                <c:pt idx="139">
                  <c:v>836.09278341921583</c:v>
                </c:pt>
                <c:pt idx="140">
                  <c:v>853.52774105643221</c:v>
                </c:pt>
                <c:pt idx="141">
                  <c:v>866.00949367138912</c:v>
                </c:pt>
                <c:pt idx="142">
                  <c:v>873.3499476162018</c:v>
                </c:pt>
                <c:pt idx="143">
                  <c:v>875.41115855695512</c:v>
                </c:pt>
                <c:pt idx="144">
                  <c:v>872.10767466376001</c:v>
                </c:pt>
                <c:pt idx="145">
                  <c:v>863.40836713983776</c:v>
                </c:pt>
                <c:pt idx="146">
                  <c:v>849.33771995083907</c:v>
                </c:pt>
                <c:pt idx="147">
                  <c:v>829.97655592078411</c:v>
                </c:pt>
                <c:pt idx="148">
                  <c:v>805.46218199540363</c:v>
                </c:pt>
                <c:pt idx="149">
                  <c:v>775.98794238171934</c:v>
                </c:pt>
                <c:pt idx="150">
                  <c:v>741.8021743950718</c:v>
                </c:pt>
                <c:pt idx="151">
                  <c:v>703.20656811899642</c:v>
                </c:pt>
                <c:pt idx="152">
                  <c:v>660.55393734425684</c:v>
                </c:pt>
                <c:pt idx="153">
                  <c:v>614.24541563401408</c:v>
                </c:pt>
                <c:pt idx="154">
                  <c:v>564.72709769440496</c:v>
                </c:pt>
                <c:pt idx="155">
                  <c:v>512.48615244502855</c:v>
                </c:pt>
                <c:pt idx="156">
                  <c:v>458.04644021372991</c:v>
                </c:pt>
                <c:pt idx="157">
                  <c:v>401.96367225712896</c:v>
                </c:pt>
                <c:pt idx="158">
                  <c:v>344.82015626706169</c:v>
                </c:pt>
                <c:pt idx="159">
                  <c:v>287.21917660026145</c:v>
                </c:pt>
                <c:pt idx="160">
                  <c:v>229.77906260424569</c:v>
                </c:pt>
                <c:pt idx="161">
                  <c:v>173.12700255048026</c:v>
                </c:pt>
                <c:pt idx="162">
                  <c:v>117.89266427480543</c:v>
                </c:pt>
                <c:pt idx="163">
                  <c:v>64.701686618507935</c:v>
                </c:pt>
                <c:pt idx="164">
                  <c:v>14.169108120690053</c:v>
                </c:pt>
                <c:pt idx="165">
                  <c:v>33.107198900940702</c:v>
                </c:pt>
                <c:pt idx="166">
                  <c:v>76.55301975543091</c:v>
                </c:pt>
                <c:pt idx="167">
                  <c:v>115.62414487561763</c:v>
                </c:pt>
                <c:pt idx="168">
                  <c:v>149.81250447545074</c:v>
                </c:pt>
                <c:pt idx="169">
                  <c:v>178.65202263729756</c:v>
                </c:pt>
                <c:pt idx="170">
                  <c:v>201.72412503577655</c:v>
                </c:pt>
                <c:pt idx="171">
                  <c:v>218.66283716706587</c:v>
                </c:pt>
                <c:pt idx="172">
                  <c:v>229.15941332286803</c:v>
                </c:pt>
                <c:pt idx="173">
                  <c:v>232.96644060027438</c:v>
                </c:pt>
                <c:pt idx="174">
                  <c:v>229.90136693944774</c:v>
                </c:pt>
                <c:pt idx="175">
                  <c:v>219.84940748949549</c:v>
                </c:pt>
                <c:pt idx="176">
                  <c:v>202.76578947133856</c:v>
                </c:pt>
                <c:pt idx="177">
                  <c:v>202.76578947133856</c:v>
                </c:pt>
                <c:pt idx="178">
                  <c:v>147.68312479104083</c:v>
                </c:pt>
                <c:pt idx="179">
                  <c:v>109.95491462252544</c:v>
                </c:pt>
                <c:pt idx="180">
                  <c:v>65.736140432514759</c:v>
                </c:pt>
                <c:pt idx="181">
                  <c:v>15.340660042304188</c:v>
                </c:pt>
                <c:pt idx="182">
                  <c:v>40.84945610921114</c:v>
                </c:pt>
                <c:pt idx="183">
                  <c:v>102.38684312101691</c:v>
                </c:pt>
                <c:pt idx="184">
                  <c:v>168.76248197886952</c:v>
                </c:pt>
                <c:pt idx="185">
                  <c:v>239.4100346226098</c:v>
                </c:pt>
                <c:pt idx="186">
                  <c:v>313.71083857729332</c:v>
                </c:pt>
                <c:pt idx="187">
                  <c:v>390.99951857729798</c:v>
                </c:pt>
                <c:pt idx="188">
                  <c:v>470.57016554123175</c:v>
                </c:pt>
                <c:pt idx="189">
                  <c:v>551.68302660865425</c:v>
                </c:pt>
                <c:pt idx="190">
                  <c:v>633.57164380329129</c:v>
                </c:pt>
                <c:pt idx="191">
                  <c:v>715.45037331281628</c:v>
                </c:pt>
                <c:pt idx="192">
                  <c:v>796.5222124394453</c:v>
                </c:pt>
                <c:pt idx="193">
                  <c:v>875.98685703857586</c:v>
                </c:pt>
                <c:pt idx="194">
                  <c:v>953.04890877884634</c:v>
                </c:pt>
                <c:pt idx="195">
                  <c:v>1026.9261488730281</c:v>
                </c:pt>
                <c:pt idx="196">
                  <c:v>1096.857793083602</c:v>
                </c:pt>
                <c:pt idx="197">
                  <c:v>1162.1126418308111</c:v>
                </c:pt>
                <c:pt idx="198">
                  <c:v>1221.9970391455543</c:v>
                </c:pt>
                <c:pt idx="199">
                  <c:v>1275.8625550276795</c:v>
                </c:pt>
                <c:pt idx="200">
                  <c:v>1323.11330749519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4-20E7-45DC-B75C-A5E1E69F6008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4'!$B$192:$GT$192</c:f>
              <c:numCache>
                <c:formatCode>General</c:formatCode>
                <c:ptCount val="201"/>
                <c:pt idx="0">
                  <c:v>28.833145098694185</c:v>
                </c:pt>
                <c:pt idx="1">
                  <c:v>34.437551458468853</c:v>
                </c:pt>
                <c:pt idx="2">
                  <c:v>40.418599786271862</c:v>
                </c:pt>
                <c:pt idx="3">
                  <c:v>46.731232319308376</c:v>
                </c:pt>
                <c:pt idx="4">
                  <c:v>53.323037897591561</c:v>
                </c:pt>
                <c:pt idx="5">
                  <c:v>60.134741687548527</c:v>
                </c:pt>
                <c:pt idx="6">
                  <c:v>67.10080800980586</c:v>
                </c:pt>
                <c:pt idx="7">
                  <c:v>74.150150890312631</c:v>
                </c:pt>
                <c:pt idx="8">
                  <c:v>81.206945395335282</c:v>
                </c:pt>
                <c:pt idx="9">
                  <c:v>88.191531312799995</c:v>
                </c:pt>
                <c:pt idx="10">
                  <c:v>95.021399325230917</c:v>
                </c:pt>
                <c:pt idx="11">
                  <c:v>101.61224850268563</c:v>
                </c:pt>
                <c:pt idx="12">
                  <c:v>107.87910274620901</c:v>
                </c:pt>
                <c:pt idx="13">
                  <c:v>113.73747275080916</c:v>
                </c:pt>
                <c:pt idx="14">
                  <c:v>119.10454914774982</c:v>
                </c:pt>
                <c:pt idx="15">
                  <c:v>123.90041174334709</c:v>
                </c:pt>
                <c:pt idx="16">
                  <c:v>128.04923920789057</c:v>
                </c:pt>
                <c:pt idx="17">
                  <c:v>131.48050319418036</c:v>
                </c:pt>
                <c:pt idx="18">
                  <c:v>134.1301306886696</c:v>
                </c:pt>
                <c:pt idx="19">
                  <c:v>135.94161842520487</c:v>
                </c:pt>
                <c:pt idx="20">
                  <c:v>136.86708342528121</c:v>
                </c:pt>
                <c:pt idx="21">
                  <c:v>136.86823417048055</c:v>
                </c:pt>
                <c:pt idx="22">
                  <c:v>135.91724756068524</c:v>
                </c:pt>
                <c:pt idx="23">
                  <c:v>133.99753766149973</c:v>
                </c:pt>
                <c:pt idx="24">
                  <c:v>131.1044032892425</c:v>
                </c:pt>
                <c:pt idx="25">
                  <c:v>127.24554271254941</c:v>
                </c:pt>
                <c:pt idx="26">
                  <c:v>122.44142515422415</c:v>
                </c:pt>
                <c:pt idx="27">
                  <c:v>116.72551034134604</c:v>
                </c:pt>
                <c:pt idx="28">
                  <c:v>110.14430905941086</c:v>
                </c:pt>
                <c:pt idx="29">
                  <c:v>102.75727949902512</c:v>
                </c:pt>
                <c:pt idx="30">
                  <c:v>94.636556121119881</c:v>
                </c:pt>
                <c:pt idx="31">
                  <c:v>85.866509786887434</c:v>
                </c:pt>
                <c:pt idx="32">
                  <c:v>76.543139978353736</c:v>
                </c:pt>
                <c:pt idx="33">
                  <c:v>66.7733020502464</c:v>
                </c:pt>
                <c:pt idx="34">
                  <c:v>56.673774578281588</c:v>
                </c:pt>
                <c:pt idx="35">
                  <c:v>46.370173977313826</c:v>
                </c:pt>
                <c:pt idx="36">
                  <c:v>35.99572562882647</c:v>
                </c:pt>
                <c:pt idx="37">
                  <c:v>25.689902754908417</c:v>
                </c:pt>
                <c:pt idx="38">
                  <c:v>15.596946179441121</c:v>
                </c:pt>
                <c:pt idx="39">
                  <c:v>5.8642799016701357</c:v>
                </c:pt>
                <c:pt idx="40">
                  <c:v>3.3591609513884215</c:v>
                </c:pt>
                <c:pt idx="41">
                  <c:v>11.92467175190642</c:v>
                </c:pt>
                <c:pt idx="42">
                  <c:v>19.685570247493981</c:v>
                </c:pt>
                <c:pt idx="43">
                  <c:v>26.499018274761752</c:v>
                </c:pt>
                <c:pt idx="44">
                  <c:v>32.227852039825017</c:v>
                </c:pt>
                <c:pt idx="45">
                  <c:v>36.742399075275834</c:v>
                </c:pt>
                <c:pt idx="46">
                  <c:v>39.9222596135317</c:v>
                </c:pt>
                <c:pt idx="47">
                  <c:v>41.658030006732936</c:v>
                </c:pt>
                <c:pt idx="48">
                  <c:v>41.852945979992406</c:v>
                </c:pt>
                <c:pt idx="49">
                  <c:v>40.424423931204878</c:v>
                </c:pt>
                <c:pt idx="50">
                  <c:v>37.305479187062225</c:v>
                </c:pt>
                <c:pt idx="51">
                  <c:v>32.446001088446394</c:v>
                </c:pt>
                <c:pt idx="52">
                  <c:v>25.813866002808599</c:v>
                </c:pt>
                <c:pt idx="53">
                  <c:v>17.395870837108014</c:v>
                </c:pt>
                <c:pt idx="54">
                  <c:v>7.1984713398417091</c:v>
                </c:pt>
                <c:pt idx="55">
                  <c:v>4.7516885809322469</c:v>
                </c:pt>
                <c:pt idx="56">
                  <c:v>18.407468153416488</c:v>
                </c:pt>
                <c:pt idx="57">
                  <c:v>33.701150954676379</c:v>
                </c:pt>
                <c:pt idx="58">
                  <c:v>50.544602856240864</c:v>
                </c:pt>
                <c:pt idx="59">
                  <c:v>68.829670898506407</c:v>
                </c:pt>
                <c:pt idx="60">
                  <c:v>88.428824563800177</c:v>
                </c:pt>
                <c:pt idx="61">
                  <c:v>109.19603811641676</c:v>
                </c:pt>
                <c:pt idx="62">
                  <c:v>130.96790983212259</c:v>
                </c:pt>
                <c:pt idx="63">
                  <c:v>153.56501108198739</c:v>
                </c:pt>
                <c:pt idx="64">
                  <c:v>176.79345539909261</c:v>
                </c:pt>
                <c:pt idx="65">
                  <c:v>200.4466748751889</c:v>
                </c:pt>
                <c:pt idx="66">
                  <c:v>200.4466748751889</c:v>
                </c:pt>
                <c:pt idx="67">
                  <c:v>248.14974481392608</c:v>
                </c:pt>
                <c:pt idx="68">
                  <c:v>271.74161767224473</c:v>
                </c:pt>
                <c:pt idx="69">
                  <c:v>294.8470339943562</c:v>
                </c:pt>
                <c:pt idx="70">
                  <c:v>317.22870746596766</c:v>
                </c:pt>
                <c:pt idx="71">
                  <c:v>338.65065269328989</c:v>
                </c:pt>
                <c:pt idx="72">
                  <c:v>358.88085164283297</c:v>
                </c:pt>
                <c:pt idx="73">
                  <c:v>377.69394330866317</c:v>
                </c:pt>
                <c:pt idx="74">
                  <c:v>394.87390659521986</c:v>
                </c:pt>
                <c:pt idx="75">
                  <c:v>410.21670581673453</c:v>
                </c:pt>
                <c:pt idx="76">
                  <c:v>423.53286796574179</c:v>
                </c:pt>
                <c:pt idx="77">
                  <c:v>434.64996100240307</c:v>
                </c:pt>
                <c:pt idx="78">
                  <c:v>443.4149428689193</c:v>
                </c:pt>
                <c:pt idx="79">
                  <c:v>449.696351740735</c:v>
                </c:pt>
                <c:pt idx="80">
                  <c:v>453.38630918602883</c:v>
                </c:pt>
                <c:pt idx="81">
                  <c:v>454.40230941062464</c:v>
                </c:pt>
                <c:pt idx="82">
                  <c:v>452.68876960628</c:v>
                </c:pt>
                <c:pt idx="83">
                  <c:v>448.21831858171174</c:v>
                </c:pt>
                <c:pt idx="84">
                  <c:v>440.99280331913189</c:v>
                </c:pt>
                <c:pt idx="85">
                  <c:v>431.04399584218913</c:v>
                </c:pt>
                <c:pt idx="86">
                  <c:v>418.43398577815867</c:v>
                </c:pt>
                <c:pt idx="87">
                  <c:v>403.25524721876542</c:v>
                </c:pt>
                <c:pt idx="88">
                  <c:v>385.63037189788582</c:v>
                </c:pt>
                <c:pt idx="89">
                  <c:v>365.71146427553958</c:v>
                </c:pt>
                <c:pt idx="90">
                  <c:v>343.67919780859808</c:v>
                </c:pt>
                <c:pt idx="91">
                  <c:v>319.74153546015179</c:v>
                </c:pt>
                <c:pt idx="92">
                  <c:v>294.13212131038631</c:v>
                </c:pt>
                <c:pt idx="93">
                  <c:v>267.10835394003385</c:v>
                </c:pt>
                <c:pt idx="94">
                  <c:v>238.94915602006975</c:v>
                </c:pt>
                <c:pt idx="95">
                  <c:v>209.95245821523605</c:v>
                </c:pt>
                <c:pt idx="96">
                  <c:v>180.43241905138663</c:v>
                </c:pt>
                <c:pt idx="97">
                  <c:v>150.71640576541535</c:v>
                </c:pt>
                <c:pt idx="98">
                  <c:v>121.14176431084945</c:v>
                </c:pt>
                <c:pt idx="99">
                  <c:v>92.052409592874753</c:v>
                </c:pt>
                <c:pt idx="100">
                  <c:v>63.79526961663197</c:v>
                </c:pt>
                <c:pt idx="101">
                  <c:v>36.716619517773282</c:v>
                </c:pt>
                <c:pt idx="102">
                  <c:v>11.158343373134585</c:v>
                </c:pt>
                <c:pt idx="103">
                  <c:v>12.545836765818793</c:v>
                </c:pt>
                <c:pt idx="104">
                  <c:v>34.074124037436647</c:v>
                </c:pt>
                <c:pt idx="105">
                  <c:v>53.120360844205337</c:v>
                </c:pt>
                <c:pt idx="106">
                  <c:v>69.397652283657592</c:v>
                </c:pt>
                <c:pt idx="107">
                  <c:v>82.641857571525009</c:v>
                </c:pt>
                <c:pt idx="108">
                  <c:v>92.614908741778066</c:v>
                </c:pt>
                <c:pt idx="109">
                  <c:v>99.10791701813713</c:v>
                </c:pt>
                <c:pt idx="110">
                  <c:v>101.9440288182806</c:v>
                </c:pt>
                <c:pt idx="111">
                  <c:v>100.9809953659371</c:v>
                </c:pt>
                <c:pt idx="112">
                  <c:v>96.113422332857809</c:v>
                </c:pt>
                <c:pt idx="113">
                  <c:v>87.274668792776211</c:v>
                </c:pt>
                <c:pt idx="114">
                  <c:v>74.438368018477817</c:v>
                </c:pt>
                <c:pt idx="115">
                  <c:v>57.619546261878995</c:v>
                </c:pt>
                <c:pt idx="116">
                  <c:v>36.875319592009397</c:v>
                </c:pt>
                <c:pt idx="117">
                  <c:v>12.305153089250314</c:v>
                </c:pt>
                <c:pt idx="118">
                  <c:v>15.949328835381312</c:v>
                </c:pt>
                <c:pt idx="119">
                  <c:v>47.704987554627699</c:v>
                </c:pt>
                <c:pt idx="120">
                  <c:v>82.738272505121742</c:v>
                </c:pt>
                <c:pt idx="121">
                  <c:v>120.78677743476079</c:v>
                </c:pt>
                <c:pt idx="122">
                  <c:v>161.55124243673245</c:v>
                </c:pt>
                <c:pt idx="123">
                  <c:v>204.69798860958878</c:v>
                </c:pt>
                <c:pt idx="124">
                  <c:v>249.86176725939097</c:v>
                </c:pt>
                <c:pt idx="125">
                  <c:v>296.64900074798578</c:v>
                </c:pt>
                <c:pt idx="126">
                  <c:v>344.64138744528788</c:v>
                </c:pt>
                <c:pt idx="127">
                  <c:v>393.39983881658696</c:v>
                </c:pt>
                <c:pt idx="128">
                  <c:v>442.46871252017809</c:v>
                </c:pt>
                <c:pt idx="129">
                  <c:v>491.38030155584715</c:v>
                </c:pt>
                <c:pt idx="130">
                  <c:v>539.65953603795867</c:v>
                </c:pt>
                <c:pt idx="131">
                  <c:v>586.82885111176029</c:v>
                </c:pt>
                <c:pt idx="132">
                  <c:v>632.4131719280939</c:v>
                </c:pt>
                <c:pt idx="133">
                  <c:v>675.94496447547181</c:v>
                </c:pt>
                <c:pt idx="134">
                  <c:v>716.96929947040701</c:v>
                </c:pt>
                <c:pt idx="135">
                  <c:v>755.04887545262511</c:v>
                </c:pt>
                <c:pt idx="136">
                  <c:v>789.76894674148798</c:v>
                </c:pt>
                <c:pt idx="137">
                  <c:v>820.74210199802644</c:v>
                </c:pt>
                <c:pt idx="138">
                  <c:v>847.61283981160659</c:v>
                </c:pt>
                <c:pt idx="139">
                  <c:v>870.06188899351832</c:v>
                </c:pt>
                <c:pt idx="140">
                  <c:v>887.8102231073276</c:v>
                </c:pt>
                <c:pt idx="141">
                  <c:v>900.62272118687622</c:v>
                </c:pt>
                <c:pt idx="142">
                  <c:v>908.31142957029795</c:v>
                </c:pt>
                <c:pt idx="143">
                  <c:v>910.7383832888321</c:v>
                </c:pt>
                <c:pt idx="144">
                  <c:v>907.81794946305558</c:v>
                </c:pt>
                <c:pt idx="145">
                  <c:v>899.51865964095509</c:v>
                </c:pt>
                <c:pt idx="146">
                  <c:v>885.86450292096856</c:v>
                </c:pt>
                <c:pt idx="147">
                  <c:v>866.93565699247461</c:v>
                </c:pt>
                <c:pt idx="148">
                  <c:v>842.86863984510603</c:v>
                </c:pt>
                <c:pt idx="149">
                  <c:v>813.85587079131903</c:v>
                </c:pt>
                <c:pt idx="150">
                  <c:v>780.14463555466148</c:v>
                </c:pt>
                <c:pt idx="151">
                  <c:v>742.0354564368065</c:v>
                </c:pt>
                <c:pt idx="152">
                  <c:v>699.87987492467607</c:v>
                </c:pt>
                <c:pt idx="153">
                  <c:v>654.07766046805023</c:v>
                </c:pt>
                <c:pt idx="154">
                  <c:v>605.0734654799146</c:v>
                </c:pt>
                <c:pt idx="155">
                  <c:v>553.35295281786421</c:v>
                </c:pt>
                <c:pt idx="156">
                  <c:v>499.4384280269598</c:v>
                </c:pt>
                <c:pt idx="157">
                  <c:v>443.88401439513336</c:v>
                </c:pt>
                <c:pt idx="158">
                  <c:v>387.27041432608706</c:v>
                </c:pt>
                <c:pt idx="159">
                  <c:v>330.19930560848314</c:v>
                </c:pt>
                <c:pt idx="160">
                  <c:v>273.28742579412733</c:v>
                </c:pt>
                <c:pt idx="161">
                  <c:v>217.16040203583034</c:v>
                </c:pt>
                <c:pt idx="162">
                  <c:v>162.44638732601501</c:v>
                </c:pt>
                <c:pt idx="163">
                  <c:v>109.76956707360328</c:v>
                </c:pt>
                <c:pt idx="164">
                  <c:v>59.743602318600736</c:v>
                </c:pt>
                <c:pt idx="165">
                  <c:v>12.965077576402237</c:v>
                </c:pt>
                <c:pt idx="166">
                  <c:v>29.992977700272586</c:v>
                </c:pt>
                <c:pt idx="167">
                  <c:v>68.587424775906996</c:v>
                </c:pt>
                <c:pt idx="168">
                  <c:v>102.31113959011364</c:v>
                </c:pt>
                <c:pt idx="169">
                  <c:v>130.69885739556105</c:v>
                </c:pt>
                <c:pt idx="170">
                  <c:v>153.33267237686161</c:v>
                </c:pt>
                <c:pt idx="171">
                  <c:v>169.8471292003496</c:v>
                </c:pt>
                <c:pt idx="172">
                  <c:v>179.93384680066907</c:v>
                </c:pt>
                <c:pt idx="173">
                  <c:v>183.34561874724633</c:v>
                </c:pt>
                <c:pt idx="174">
                  <c:v>179.89993921896962</c:v>
                </c:pt>
                <c:pt idx="175">
                  <c:v>169.48190890806023</c:v>
                </c:pt>
                <c:pt idx="176">
                  <c:v>152.04648102655651</c:v>
                </c:pt>
                <c:pt idx="177">
                  <c:v>152.04648102655651</c:v>
                </c:pt>
                <c:pt idx="178">
                  <c:v>96.301103810556398</c:v>
                </c:pt>
                <c:pt idx="179">
                  <c:v>58.260677623361481</c:v>
                </c:pt>
                <c:pt idx="180">
                  <c:v>13.741334842155794</c:v>
                </c:pt>
                <c:pt idx="181">
                  <c:v>36.944066812755644</c:v>
                </c:pt>
                <c:pt idx="182">
                  <c:v>93.414577711050924</c:v>
                </c:pt>
                <c:pt idx="183">
                  <c:v>155.22406326912312</c:v>
                </c:pt>
                <c:pt idx="184">
                  <c:v>221.86483200604525</c:v>
                </c:pt>
                <c:pt idx="185">
                  <c:v>292.77195734660995</c:v>
                </c:pt>
                <c:pt idx="186">
                  <c:v>367.32825814936876</c:v>
                </c:pt>
                <c:pt idx="187">
                  <c:v>444.86989552974495</c:v>
                </c:pt>
                <c:pt idx="188">
                  <c:v>524.6925364839301</c:v>
                </c:pt>
                <c:pt idx="189">
                  <c:v>606.0580281779587</c:v>
                </c:pt>
                <c:pt idx="190">
                  <c:v>688.2015206239879</c:v>
                </c:pt>
                <c:pt idx="191">
                  <c:v>770.33896989358959</c:v>
                </c:pt>
                <c:pt idx="192">
                  <c:v>851.67494908283436</c:v>
                </c:pt>
                <c:pt idx="193">
                  <c:v>931.41069000611901</c:v>
                </c:pt>
                <c:pt idx="194">
                  <c:v>1008.7522751094319</c:v>
                </c:pt>
                <c:pt idx="195">
                  <c:v>1082.9188964058058</c:v>
                </c:pt>
                <c:pt idx="196">
                  <c:v>1153.151096384647</c:v>
                </c:pt>
                <c:pt idx="197">
                  <c:v>1218.7189048635687</c:v>
                </c:pt>
                <c:pt idx="198">
                  <c:v>1278.9297856575533</c:v>
                </c:pt>
                <c:pt idx="199">
                  <c:v>1333.1363077487338</c:v>
                </c:pt>
                <c:pt idx="200">
                  <c:v>1380.74345735410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6-20E7-45DC-B75C-A5E1E69F6008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4'!$B$193:$GT$193</c:f>
              <c:numCache>
                <c:formatCode>General</c:formatCode>
                <c:ptCount val="201"/>
                <c:pt idx="0">
                  <c:v>30.070269278222902</c:v>
                </c:pt>
                <c:pt idx="1">
                  <c:v>35.641312723554023</c:v>
                </c:pt>
                <c:pt idx="2">
                  <c:v>41.591911285435856</c:v>
                </c:pt>
                <c:pt idx="3">
                  <c:v>47.878616884400437</c:v>
                </c:pt>
                <c:pt idx="4">
                  <c:v>54.450595714618267</c:v>
                </c:pt>
                <c:pt idx="5">
                  <c:v>61.250102207102913</c:v>
                </c:pt>
                <c:pt idx="6">
                  <c:v>68.213066577590268</c:v>
                </c:pt>
                <c:pt idx="7">
                  <c:v>75.269790730922253</c:v>
                </c:pt>
                <c:pt idx="8">
                  <c:v>82.345745728814521</c:v>
                </c:pt>
                <c:pt idx="9">
                  <c:v>89.362462522040715</c:v>
                </c:pt>
                <c:pt idx="10">
                  <c:v>96.23850622166529</c:v>
                </c:pt>
                <c:pt idx="11">
                  <c:v>102.89052285664411</c:v>
                </c:pt>
                <c:pt idx="12">
                  <c:v>109.23434635557811</c:v>
                </c:pt>
                <c:pt idx="13">
                  <c:v>115.18615241616152</c:v>
                </c:pt>
                <c:pt idx="14">
                  <c:v>120.66364500298737</c:v>
                </c:pt>
                <c:pt idx="15">
                  <c:v>125.58726045728724</c:v>
                </c:pt>
                <c:pt idx="16">
                  <c:v>129.88137362347334</c:v>
                </c:pt>
                <c:pt idx="17">
                  <c:v>133.47549000756862</c:v>
                </c:pt>
                <c:pt idx="18">
                  <c:v>136.30540779009891</c:v>
                </c:pt>
                <c:pt idx="19">
                  <c:v>138.31433352681984</c:v>
                </c:pt>
                <c:pt idx="20">
                  <c:v>139.45393558833513</c:v>
                </c:pt>
                <c:pt idx="21">
                  <c:v>139.68531981530666</c:v>
                </c:pt>
                <c:pt idx="22">
                  <c:v>138.97991249805671</c:v>
                </c:pt>
                <c:pt idx="23">
                  <c:v>137.32023662383241</c:v>
                </c:pt>
                <c:pt idx="24">
                  <c:v>134.70056836515778</c:v>
                </c:pt>
                <c:pt idx="25">
                  <c:v>131.12746199935626</c:v>
                </c:pt>
                <c:pt idx="26">
                  <c:v>126.62013284078373</c:v>
                </c:pt>
                <c:pt idx="27">
                  <c:v>121.21068931957541</c:v>
                </c:pt>
                <c:pt idx="28">
                  <c:v>114.94420703749886</c:v>
                </c:pt>
                <c:pt idx="29">
                  <c:v>107.87863945452969</c:v>
                </c:pt>
                <c:pt idx="30">
                  <c:v>100.08456178883661</c:v>
                </c:pt>
                <c:pt idx="31">
                  <c:v>91.644746726156058</c:v>
                </c:pt>
                <c:pt idx="32">
                  <c:v>82.653572608805831</c:v>
                </c:pt>
                <c:pt idx="33">
                  <c:v>73.216266885444938</c:v>
                </c:pt>
                <c:pt idx="34">
                  <c:v>63.447989724859916</c:v>
                </c:pt>
                <c:pt idx="35">
                  <c:v>53.472764804701718</c:v>
                </c:pt>
                <c:pt idx="36">
                  <c:v>43.42226635307977</c:v>
                </c:pt>
                <c:pt idx="37">
                  <c:v>33.434473521150494</c:v>
                </c:pt>
                <c:pt idx="38">
                  <c:v>23.652205072567185</c:v>
                </c:pt>
                <c:pt idx="39">
                  <c:v>14.2215491658073</c:v>
                </c:pt>
                <c:pt idx="40">
                  <c:v>5.2902046538583072</c:v>
                </c:pt>
                <c:pt idx="41">
                  <c:v>2.9942481902994498</c:v>
                </c:pt>
                <c:pt idx="42">
                  <c:v>10.486128315761018</c:v>
                </c:pt>
                <c:pt idx="43">
                  <c:v>17.043465603584831</c:v>
                </c:pt>
                <c:pt idx="44">
                  <c:v>22.529822474083641</c:v>
                </c:pt>
                <c:pt idx="45">
                  <c:v>26.816103587704447</c:v>
                </c:pt>
                <c:pt idx="46">
                  <c:v>29.782331451906419</c:v>
                </c:pt>
                <c:pt idx="47">
                  <c:v>31.319365621825558</c:v>
                </c:pt>
                <c:pt idx="48">
                  <c:v>31.330543323687319</c:v>
                </c:pt>
                <c:pt idx="49">
                  <c:v>29.7332197404501</c:v>
                </c:pt>
                <c:pt idx="50">
                  <c:v>26.460186879460082</c:v>
                </c:pt>
                <c:pt idx="51">
                  <c:v>21.460950889177198</c:v>
                </c:pt>
                <c:pt idx="52">
                  <c:v>14.702848900286329</c:v>
                </c:pt>
                <c:pt idx="53">
                  <c:v>6.1719879265115516</c:v>
                </c:pt>
                <c:pt idx="54">
                  <c:v>4.1260099401688004</c:v>
                </c:pt>
                <c:pt idx="55">
                  <c:v>16.165469881878639</c:v>
                </c:pt>
                <c:pt idx="56">
                  <c:v>29.900345967837087</c:v>
                </c:pt>
                <c:pt idx="57">
                  <c:v>45.264131427670968</c:v>
                </c:pt>
                <c:pt idx="58">
                  <c:v>62.170004510567104</c:v>
                </c:pt>
                <c:pt idx="59">
                  <c:v>80.511214246832552</c:v>
                </c:pt>
                <c:pt idx="60">
                  <c:v>100.16170771273799</c:v>
                </c:pt>
                <c:pt idx="61">
                  <c:v>120.97699760692419</c:v>
                </c:pt>
                <c:pt idx="62">
                  <c:v>142.79526610837905</c:v>
                </c:pt>
                <c:pt idx="63">
                  <c:v>165.43869813443152</c:v>
                </c:pt>
                <c:pt idx="64">
                  <c:v>188.7150342854392</c:v>
                </c:pt>
                <c:pt idx="65">
                  <c:v>212.41933098432776</c:v>
                </c:pt>
                <c:pt idx="66">
                  <c:v>212.41933098432776</c:v>
                </c:pt>
                <c:pt idx="67">
                  <c:v>260.24049799032997</c:v>
                </c:pt>
                <c:pt idx="68">
                  <c:v>283.90248071471569</c:v>
                </c:pt>
                <c:pt idx="69">
                  <c:v>307.08734146049795</c:v>
                </c:pt>
                <c:pt idx="70">
                  <c:v>329.55916728886785</c:v>
                </c:pt>
                <c:pt idx="71">
                  <c:v>351.0832520528636</c:v>
                </c:pt>
                <c:pt idx="72">
                  <c:v>371.42875005535416</c:v>
                </c:pt>
                <c:pt idx="73">
                  <c:v>390.37135400270034</c:v>
                </c:pt>
                <c:pt idx="74">
                  <c:v>407.69596735922454</c:v>
                </c:pt>
                <c:pt idx="75">
                  <c:v>423.19934060873493</c:v>
                </c:pt>
                <c:pt idx="76">
                  <c:v>436.69264066788895</c:v>
                </c:pt>
                <c:pt idx="77">
                  <c:v>448.00392278160695</c:v>
                </c:pt>
                <c:pt idx="78">
                  <c:v>456.98047466869667</c:v>
                </c:pt>
                <c:pt idx="79">
                  <c:v>463.49100347803835</c:v>
                </c:pt>
                <c:pt idx="80">
                  <c:v>467.42763725974885</c:v>
                </c:pt>
                <c:pt idx="81">
                  <c:v>468.7077141453268</c:v>
                </c:pt>
                <c:pt idx="82">
                  <c:v>467.27533425538491</c:v>
                </c:pt>
                <c:pt idx="83">
                  <c:v>463.10265149874482</c:v>
                </c:pt>
                <c:pt idx="84">
                  <c:v>456.19088487401632</c:v>
                </c:pt>
                <c:pt idx="85">
                  <c:v>446.57103161214337</c:v>
                </c:pt>
                <c:pt idx="86">
                  <c:v>434.30426748006624</c:v>
                </c:pt>
                <c:pt idx="87">
                  <c:v>419.48202277253534</c:v>
                </c:pt>
                <c:pt idx="88">
                  <c:v>402.22572591908732</c:v>
                </c:pt>
                <c:pt idx="89">
                  <c:v>382.68621019138908</c:v>
                </c:pt>
                <c:pt idx="90">
                  <c:v>361.0427826752404</c:v>
                </c:pt>
                <c:pt idx="91">
                  <c:v>337.50195843226891</c:v>
                </c:pt>
                <c:pt idx="92">
                  <c:v>312.29586657775928</c:v>
                </c:pt>
                <c:pt idx="93">
                  <c:v>285.68033880113319</c:v>
                </c:pt>
                <c:pt idx="94">
                  <c:v>257.93269461150578</c:v>
                </c:pt>
                <c:pt idx="95">
                  <c:v>229.34924125947256</c:v>
                </c:pt>
                <c:pt idx="96">
                  <c:v>200.24250982507235</c:v>
                </c:pt>
                <c:pt idx="97">
                  <c:v>170.93825232861553</c:v>
                </c:pt>
                <c:pt idx="98">
                  <c:v>141.77222787498823</c:v>
                </c:pt>
                <c:pt idx="99">
                  <c:v>113.08680874394409</c:v>
                </c:pt>
                <c:pt idx="100">
                  <c:v>85.227439951804286</c:v>
                </c:pt>
                <c:pt idx="101">
                  <c:v>58.538988099548078</c:v>
                </c:pt>
                <c:pt idx="102">
                  <c:v>33.362017257097875</c:v>
                </c:pt>
                <c:pt idx="103">
                  <c:v>10.029031185837733</c:v>
                </c:pt>
                <c:pt idx="104">
                  <c:v>11.139277653079413</c:v>
                </c:pt>
                <c:pt idx="105">
                  <c:v>29.837731138248511</c:v>
                </c:pt>
                <c:pt idx="106">
                  <c:v>45.780279132320665</c:v>
                </c:pt>
                <c:pt idx="107">
                  <c:v>58.703482464541842</c:v>
                </c:pt>
                <c:pt idx="108">
                  <c:v>68.36982462050257</c:v>
                </c:pt>
                <c:pt idx="109">
                  <c:v>74.57081260372658</c:v>
                </c:pt>
                <c:pt idx="110">
                  <c:v>77.129828985378111</c:v>
                </c:pt>
                <c:pt idx="111">
                  <c:v>75.904699156786421</c:v>
                </c:pt>
                <c:pt idx="112">
                  <c:v>70.789940230359989</c:v>
                </c:pt>
                <c:pt idx="113">
                  <c:v>61.718660878401963</c:v>
                </c:pt>
                <c:pt idx="114">
                  <c:v>48.664084632108214</c:v>
                </c:pt>
                <c:pt idx="115">
                  <c:v>31.640672755648705</c:v>
                </c:pt>
                <c:pt idx="116">
                  <c:v>10.704826729320613</c:v>
                </c:pt>
                <c:pt idx="117">
                  <c:v>14.044845416278797</c:v>
                </c:pt>
                <c:pt idx="118">
                  <c:v>42.467710217610069</c:v>
                </c:pt>
                <c:pt idx="119">
                  <c:v>74.381743991366719</c:v>
                </c:pt>
                <c:pt idx="120">
                  <c:v>109.56462397445539</c:v>
                </c:pt>
                <c:pt idx="121">
                  <c:v>147.75527230359509</c:v>
                </c:pt>
                <c:pt idx="122">
                  <c:v>188.65584477652095</c:v>
                </c:pt>
                <c:pt idx="123">
                  <c:v>231.93415136680679</c:v>
                </c:pt>
                <c:pt idx="124">
                  <c:v>277.2264905496624</c:v>
                </c:pt>
                <c:pt idx="125">
                  <c:v>324.14087469140748</c:v>
                </c:pt>
                <c:pt idx="126">
                  <c:v>372.26061911495486</c:v>
                </c:pt>
                <c:pt idx="127">
                  <c:v>421.14826303105781</c:v>
                </c:pt>
                <c:pt idx="128">
                  <c:v>470.34978637204557</c:v>
                </c:pt>
                <c:pt idx="129">
                  <c:v>519.3990827310829</c:v>
                </c:pt>
                <c:pt idx="130">
                  <c:v>567.82264514265819</c:v>
                </c:pt>
                <c:pt idx="131">
                  <c:v>615.1444183827067</c:v>
                </c:pt>
                <c:pt idx="132">
                  <c:v>660.89076885959071</c:v>
                </c:pt>
                <c:pt idx="133">
                  <c:v>704.59552104560703</c:v>
                </c:pt>
                <c:pt idx="134">
                  <c:v>745.80500779379565</c:v>
                </c:pt>
                <c:pt idx="135">
                  <c:v>784.08308082230212</c:v>
                </c:pt>
                <c:pt idx="136">
                  <c:v>819.01602714862292</c:v>
                </c:pt>
                <c:pt idx="137">
                  <c:v>850.21733733325925</c:v>
                </c:pt>
                <c:pt idx="138">
                  <c:v>877.33227205490232</c:v>
                </c:pt>
                <c:pt idx="139">
                  <c:v>900.04217478947794</c:v>
                </c:pt>
                <c:pt idx="140">
                  <c:v>918.068480198972</c:v>
                </c:pt>
                <c:pt idx="141">
                  <c:v>931.17637024228713</c:v>
                </c:pt>
                <c:pt idx="142">
                  <c:v>939.17803298253307</c:v>
                </c:pt>
                <c:pt idx="143">
                  <c:v>941.93548255976987</c:v>
                </c:pt>
                <c:pt idx="144">
                  <c:v>939.36290279597767</c:v>
                </c:pt>
                <c:pt idx="145">
                  <c:v>931.42848136458929</c:v>
                </c:pt>
                <c:pt idx="146">
                  <c:v>918.15570634941025</c:v>
                </c:pt>
                <c:pt idx="147">
                  <c:v>899.6241022910832</c:v>
                </c:pt>
                <c:pt idx="148">
                  <c:v>875.96938842244674</c:v>
                </c:pt>
                <c:pt idx="149">
                  <c:v>847.38304767201748</c:v>
                </c:pt>
                <c:pt idx="150">
                  <c:v>814.11130110829845</c:v>
                </c:pt>
                <c:pt idx="151">
                  <c:v>776.45348874449348</c:v>
                </c:pt>
                <c:pt idx="152">
                  <c:v>734.75986395866653</c:v>
                </c:pt>
                <c:pt idx="153">
                  <c:v>689.42881514170847</c:v>
                </c:pt>
                <c:pt idx="154">
                  <c:v>640.90353449676911</c:v>
                </c:pt>
                <c:pt idx="155">
                  <c:v>589.66816011059393</c:v>
                </c:pt>
                <c:pt idx="156">
                  <c:v>536.24342343138801</c:v>
                </c:pt>
                <c:pt idx="157">
                  <c:v>481.18184005207627</c:v>
                </c:pt>
                <c:pt idx="158">
                  <c:v>425.06248714675957</c:v>
                </c:pt>
                <c:pt idx="159">
                  <c:v>368.48541597866136</c:v>
                </c:pt>
                <c:pt idx="160">
                  <c:v>312.06575253001643</c:v>
                </c:pt>
                <c:pt idx="161">
                  <c:v>256.42754344220168</c:v>
                </c:pt>
                <c:pt idx="162">
                  <c:v>202.19740804629188</c:v>
                </c:pt>
                <c:pt idx="163">
                  <c:v>149.99806026378371</c:v>
                </c:pt>
                <c:pt idx="164">
                  <c:v>100.44176652379619</c:v>
                </c:pt>
                <c:pt idx="165">
                  <c:v>54.123807541867173</c:v>
                </c:pt>
                <c:pt idx="166">
                  <c:v>11.616012809026213</c:v>
                </c:pt>
                <c:pt idx="167">
                  <c:v>26.539563073112639</c:v>
                </c:pt>
                <c:pt idx="168">
                  <c:v>59.836753517969669</c:v>
                </c:pt>
                <c:pt idx="169">
                  <c:v>87.811115025164298</c:v>
                </c:pt>
                <c:pt idx="170">
                  <c:v>110.04541859377495</c:v>
                </c:pt>
                <c:pt idx="171">
                  <c:v>126.17473450961064</c:v>
                </c:pt>
                <c:pt idx="172">
                  <c:v>135.8910508799828</c:v>
                </c:pt>
                <c:pt idx="173">
                  <c:v>138.94737031152658</c:v>
                </c:pt>
                <c:pt idx="174">
                  <c:v>135.16123379624989</c:v>
                </c:pt>
                <c:pt idx="175">
                  <c:v>124.41762614766299</c:v>
                </c:pt>
                <c:pt idx="176">
                  <c:v>106.67122316508456</c:v>
                </c:pt>
                <c:pt idx="177">
                  <c:v>106.67122316508456</c:v>
                </c:pt>
                <c:pt idx="178">
                  <c:v>50.345803353018091</c:v>
                </c:pt>
                <c:pt idx="179">
                  <c:v>12.034980009646256</c:v>
                </c:pt>
                <c:pt idx="180">
                  <c:v>32.742803727968891</c:v>
                </c:pt>
                <c:pt idx="181">
                  <c:v>83.675702664127485</c:v>
                </c:pt>
                <c:pt idx="182">
                  <c:v>140.38390190016869</c:v>
                </c:pt>
                <c:pt idx="183">
                  <c:v>202.42251245333907</c:v>
                </c:pt>
                <c:pt idx="184">
                  <c:v>269.28518686712528</c:v>
                </c:pt>
                <c:pt idx="185">
                  <c:v>340.40842758524644</c:v>
                </c:pt>
                <c:pt idx="186">
                  <c:v>415.17655320140824</c:v>
                </c:pt>
                <c:pt idx="187">
                  <c:v>492.92728029755841</c:v>
                </c:pt>
                <c:pt idx="188">
                  <c:v>572.95787152607522</c:v>
                </c:pt>
                <c:pt idx="189">
                  <c:v>654.53179395557379</c:v>
                </c:pt>
                <c:pt idx="190">
                  <c:v>736.88582556165409</c:v>
                </c:pt>
                <c:pt idx="191">
                  <c:v>819.23754217412011</c:v>
                </c:pt>
                <c:pt idx="192">
                  <c:v>900.7931122579763</c:v>
                </c:pt>
                <c:pt idx="193">
                  <c:v>980.75532266685525</c:v>
                </c:pt>
                <c:pt idx="194">
                  <c:v>1058.3317550188438</c:v>
                </c:pt>
                <c:pt idx="195">
                  <c:v>1132.7430296527068</c:v>
                </c:pt>
                <c:pt idx="196">
                  <c:v>1203.2310322658543</c:v>
                </c:pt>
                <c:pt idx="197">
                  <c:v>1269.067037345287</c:v>
                </c:pt>
                <c:pt idx="198">
                  <c:v>1329.5596424004327</c:v>
                </c:pt>
                <c:pt idx="199">
                  <c:v>1384.0624278054274</c:v>
                </c:pt>
                <c:pt idx="200">
                  <c:v>1431.98125876133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8-20E7-45DC-B75C-A5E1E69F6008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4'!$B$194:$GT$194</c:f>
              <c:numCache>
                <c:formatCode>General</c:formatCode>
                <c:ptCount val="201"/>
                <c:pt idx="0">
                  <c:v>30.793039097445735</c:v>
                </c:pt>
                <c:pt idx="1">
                  <c:v>36.312729609805878</c:v>
                </c:pt>
                <c:pt idx="2">
                  <c:v>42.214749199476202</c:v>
                </c:pt>
                <c:pt idx="3">
                  <c:v>48.457279221031257</c:v>
                </c:pt>
                <c:pt idx="4">
                  <c:v>54.991082576837655</c:v>
                </c:pt>
                <c:pt idx="5">
                  <c:v>61.759961726478039</c:v>
                </c:pt>
                <c:pt idx="6">
                  <c:v>68.701330767240705</c:v>
                </c:pt>
                <c:pt idx="7">
                  <c:v>75.746896512049261</c:v>
                </c:pt>
                <c:pt idx="8">
                  <c:v>82.823441919853266</c:v>
                </c:pt>
                <c:pt idx="9">
                  <c:v>89.853703719768845</c:v>
                </c:pt>
                <c:pt idx="10">
                  <c:v>96.757334634573027</c:v>
                </c:pt>
                <c:pt idx="11">
                  <c:v>103.4519392712476</c:v>
                </c:pt>
                <c:pt idx="12">
                  <c:v>109.8541715249379</c:v>
                </c:pt>
                <c:pt idx="13">
                  <c:v>115.8808802555665</c:v>
                </c:pt>
                <c:pt idx="14">
                  <c:v>121.45028905962418</c:v>
                </c:pt>
                <c:pt idx="15">
                  <c:v>126.48319518791951</c:v>
                </c:pt>
                <c:pt idx="16">
                  <c:v>130.9041720660318</c:v>
                </c:pt>
                <c:pt idx="17">
                  <c:v>134.64275946858373</c:v>
                </c:pt>
                <c:pt idx="18">
                  <c:v>137.63462518973313</c:v>
                </c:pt>
                <c:pt idx="19">
                  <c:v>139.82268204667713</c:v>
                </c:pt>
                <c:pt idx="20">
                  <c:v>141.15814425420939</c:v>
                </c:pt>
                <c:pt idx="21">
                  <c:v>141.60150761770453</c:v>
                </c:pt>
                <c:pt idx="22">
                  <c:v>141.12343860799155</c:v>
                </c:pt>
                <c:pt idx="23">
                  <c:v>139.70555820048341</c:v>
                </c:pt>
                <c:pt idx="24">
                  <c:v>137.34110737613318</c:v>
                </c:pt>
                <c:pt idx="25">
                  <c:v>134.03548238424852</c:v>
                </c:pt>
                <c:pt idx="26">
                  <c:v>129.80662924535787</c:v>
                </c:pt>
                <c:pt idx="27">
                  <c:v>124.6852885123217</c:v>
                </c:pt>
                <c:pt idx="28">
                  <c:v>118.71508299356304</c:v>
                </c:pt>
                <c:pt idx="29">
                  <c:v>111.95244295547418</c:v>
                </c:pt>
                <c:pt idx="30">
                  <c:v>104.46636524164826</c:v>
                </c:pt>
                <c:pt idx="31">
                  <c:v>96.338004752851234</c:v>
                </c:pt>
                <c:pt idx="32">
                  <c:v>87.66009880040788</c:v>
                </c:pt>
                <c:pt idx="33">
                  <c:v>78.536226952601055</c:v>
                </c:pt>
                <c:pt idx="34">
                  <c:v>69.079911113533953</c:v>
                </c:pt>
                <c:pt idx="35">
                  <c:v>59.413562680866136</c:v>
                </c:pt>
                <c:pt idx="36">
                  <c:v>49.667285696776389</c:v>
                </c:pt>
                <c:pt idx="37">
                  <c:v>39.977546909329959</c:v>
                </c:pt>
                <c:pt idx="38">
                  <c:v>30.485725573360238</c:v>
                </c:pt>
                <c:pt idx="39">
                  <c:v>21.336557615892321</c:v>
                </c:pt>
                <c:pt idx="40">
                  <c:v>12.676490446878528</c:v>
                </c:pt>
                <c:pt idx="41">
                  <c:v>4.651966188686421</c:v>
                </c:pt>
                <c:pt idx="42">
                  <c:v>2.5923475939447718</c:v>
                </c:pt>
                <c:pt idx="43">
                  <c:v>8.9153594773733911</c:v>
                </c:pt>
                <c:pt idx="44">
                  <c:v>14.181367006713311</c:v>
                </c:pt>
                <c:pt idx="45">
                  <c:v>18.261859051589841</c:v>
                </c:pt>
                <c:pt idx="46">
                  <c:v>21.037285575792648</c:v>
                </c:pt>
                <c:pt idx="47">
                  <c:v>22.398772566938131</c:v>
                </c:pt>
                <c:pt idx="48">
                  <c:v>22.249759997776604</c:v>
                </c:pt>
                <c:pt idx="49">
                  <c:v>20.507541085226691</c:v>
                </c:pt>
                <c:pt idx="50">
                  <c:v>17.104681777174182</c:v>
                </c:pt>
                <c:pt idx="51">
                  <c:v>11.990300327909479</c:v>
                </c:pt>
                <c:pt idx="52">
                  <c:v>5.1311880149490925</c:v>
                </c:pt>
                <c:pt idx="53">
                  <c:v>3.4872465061656639</c:v>
                </c:pt>
                <c:pt idx="54">
                  <c:v>13.860225028889538</c:v>
                </c:pt>
                <c:pt idx="55">
                  <c:v>25.963053716205497</c:v>
                </c:pt>
                <c:pt idx="56">
                  <c:v>39.750794911981266</c:v>
                </c:pt>
                <c:pt idx="57">
                  <c:v>55.158166340767835</c:v>
                </c:pt>
                <c:pt idx="58">
                  <c:v>72.099674732203255</c:v>
                </c:pt>
                <c:pt idx="59">
                  <c:v>90.469988308835369</c:v>
                </c:pt>
                <c:pt idx="60">
                  <c:v>110.14454987086539</c:v>
                </c:pt>
                <c:pt idx="61">
                  <c:v>130.98042942777533</c:v>
                </c:pt>
                <c:pt idx="62">
                  <c:v>152.81741249616994</c:v>
                </c:pt>
                <c:pt idx="63">
                  <c:v>175.47931733775096</c:v>
                </c:pt>
                <c:pt idx="64">
                  <c:v>198.77553158416791</c:v>
                </c:pt>
                <c:pt idx="65">
                  <c:v>222.50275591996495</c:v>
                </c:pt>
                <c:pt idx="66">
                  <c:v>222.50275591996495</c:v>
                </c:pt>
                <c:pt idx="67">
                  <c:v>270.38539164070528</c:v>
                </c:pt>
                <c:pt idx="68">
                  <c:v>294.08904337889021</c:v>
                </c:pt>
                <c:pt idx="69">
                  <c:v>317.32484729860789</c:v>
                </c:pt>
                <c:pt idx="70">
                  <c:v>339.85828068776641</c:v>
                </c:pt>
                <c:pt idx="71">
                  <c:v>361.45593234251118</c:v>
                </c:pt>
                <c:pt idx="72">
                  <c:v>381.88814328656611</c:v>
                </c:pt>
                <c:pt idx="73">
                  <c:v>400.93167286757051</c:v>
                </c:pt>
                <c:pt idx="74">
                  <c:v>418.37236045402386</c:v>
                </c:pt>
                <c:pt idx="75">
                  <c:v>434.00775234556301</c:v>
                </c:pt>
                <c:pt idx="76">
                  <c:v>447.64966323479814</c:v>
                </c:pt>
                <c:pt idx="77">
                  <c:v>459.12664163036254</c:v>
                </c:pt>
                <c:pt idx="78">
                  <c:v>468.28630907400947</c:v>
                </c:pt>
                <c:pt idx="79">
                  <c:v>474.99754376134871</c:v>
                </c:pt>
                <c:pt idx="80">
                  <c:v>479.15248030396805</c:v>
                </c:pt>
                <c:pt idx="81">
                  <c:v>480.66829884401881</c:v>
                </c:pt>
                <c:pt idx="82">
                  <c:v>479.48877854052506</c:v>
                </c:pt>
                <c:pt idx="83">
                  <c:v>475.58559257542083</c:v>
                </c:pt>
                <c:pt idx="84">
                  <c:v>468.95932425839356</c:v>
                </c:pt>
                <c:pt idx="85">
                  <c:v>459.64018652102322</c:v>
                </c:pt>
                <c:pt idx="86">
                  <c:v>447.68843005690508</c:v>
                </c:pt>
                <c:pt idx="87">
                  <c:v>433.19442855649015</c:v>
                </c:pt>
                <c:pt idx="88">
                  <c:v>416.27843287130247</c:v>
                </c:pt>
                <c:pt idx="89">
                  <c:v>397.08998948725304</c:v>
                </c:pt>
                <c:pt idx="90">
                  <c:v>375.8070223537805</c:v>
                </c:pt>
                <c:pt idx="91">
                  <c:v>352.63458086538787</c:v>
                </c:pt>
                <c:pt idx="92">
                  <c:v>327.80326058393246</c:v>
                </c:pt>
                <c:pt idx="93">
                  <c:v>301.56730708186512</c:v>
                </c:pt>
                <c:pt idx="94">
                  <c:v>274.202417035743</c:v>
                </c:pt>
                <c:pt idx="95">
                  <c:v>246.00325436282338</c:v>
                </c:pt>
                <c:pt idx="96">
                  <c:v>217.28070272866933</c:v>
                </c:pt>
                <c:pt idx="97">
                  <c:v>188.35887911839978</c:v>
                </c:pt>
                <c:pt idx="98">
                  <c:v>159.57193631772395</c:v>
                </c:pt>
                <c:pt idx="99">
                  <c:v>131.26068505304406</c:v>
                </c:pt>
                <c:pt idx="100">
                  <c:v>103.76906915567986</c:v>
                </c:pt>
                <c:pt idx="101">
                  <c:v>77.440529409303636</c:v>
                </c:pt>
                <c:pt idx="102">
                  <c:v>52.61429368052049</c:v>
                </c:pt>
                <c:pt idx="103">
                  <c:v>29.621632492288676</c:v>
                </c:pt>
                <c:pt idx="104">
                  <c:v>8.7821203543374775</c:v>
                </c:pt>
                <c:pt idx="105">
                  <c:v>9.6000561061483829</c:v>
                </c:pt>
                <c:pt idx="106">
                  <c:v>25.23970188215457</c:v>
                </c:pt>
                <c:pt idx="107">
                  <c:v>37.874088025196208</c:v>
                </c:pt>
                <c:pt idx="108">
                  <c:v>47.266256238761372</c:v>
                </c:pt>
                <c:pt idx="109">
                  <c:v>53.20811416237116</c:v>
                </c:pt>
                <c:pt idx="110">
                  <c:v>55.523283418264349</c:v>
                </c:pt>
                <c:pt idx="111">
                  <c:v>54.069664475402753</c:v>
                </c:pt>
                <c:pt idx="112">
                  <c:v>48.741684800234459</c:v>
                </c:pt>
                <c:pt idx="113">
                  <c:v>39.472199591222129</c:v>
                </c:pt>
                <c:pt idx="114">
                  <c:v>26.234017610467795</c:v>
                </c:pt>
                <c:pt idx="115">
                  <c:v>9.0410282020299899</c:v>
                </c:pt>
                <c:pt idx="116">
                  <c:v>12.051090510486439</c:v>
                </c:pt>
                <c:pt idx="117">
                  <c:v>36.944598062216542</c:v>
                </c:pt>
                <c:pt idx="118">
                  <c:v>65.49986409596309</c:v>
                </c:pt>
                <c:pt idx="119">
                  <c:v>97.53599355266482</c:v>
                </c:pt>
                <c:pt idx="120">
                  <c:v>132.83190653453607</c:v>
                </c:pt>
                <c:pt idx="121">
                  <c:v>171.12786986636692</c:v>
                </c:pt>
                <c:pt idx="122">
                  <c:v>212.127472421048</c:v>
                </c:pt>
                <c:pt idx="123">
                  <c:v>255.50003131557997</c:v>
                </c:pt>
                <c:pt idx="124">
                  <c:v>300.88341117799183</c:v>
                </c:pt>
                <c:pt idx="125">
                  <c:v>347.88723388833353</c:v>
                </c:pt>
                <c:pt idx="126">
                  <c:v>396.09645156243027</c:v>
                </c:pt>
                <c:pt idx="127">
                  <c:v>445.07525112883559</c:v>
                </c:pt>
                <c:pt idx="128">
                  <c:v>494.37125469911598</c:v>
                </c:pt>
                <c:pt idx="129">
                  <c:v>543.51997609899763</c:v>
                </c:pt>
                <c:pt idx="130">
                  <c:v>592.04949046002696</c:v>
                </c:pt>
                <c:pt idx="131">
                  <c:v>639.48527071190267</c:v>
                </c:pt>
                <c:pt idx="132">
                  <c:v>685.35514220464847</c:v>
                </c:pt>
                <c:pt idx="133">
                  <c:v>729.19430456285829</c:v>
                </c:pt>
                <c:pt idx="134">
                  <c:v>770.5503682624377</c:v>
                </c:pt>
                <c:pt idx="135">
                  <c:v>808.98835234938031</c:v>
                </c:pt>
                <c:pt idx="136">
                  <c:v>844.09558921045948</c:v>
                </c:pt>
                <c:pt idx="137">
                  <c:v>875.48648237189821</c:v>
                </c:pt>
                <c:pt idx="138">
                  <c:v>902.80706395250263</c:v>
                </c:pt>
                <c:pt idx="139">
                  <c:v>925.7392996347312</c:v>
                </c:pt>
                <c:pt idx="140">
                  <c:v>944.00509083663883</c:v>
                </c:pt>
                <c:pt idx="141">
                  <c:v>957.36992615906172</c:v>
                </c:pt>
                <c:pt idx="142">
                  <c:v>965.64613712904202</c:v>
                </c:pt>
                <c:pt idx="143">
                  <c:v>968.69571673912651</c:v>
                </c:pt>
                <c:pt idx="144">
                  <c:v>966.43266326363698</c:v>
                </c:pt>
                <c:pt idx="145">
                  <c:v>958.82481628213134</c:v>
                </c:pt>
                <c:pt idx="146">
                  <c:v>945.89515671636559</c:v>
                </c:pt>
                <c:pt idx="147">
                  <c:v>927.72254794415051</c:v>
                </c:pt>
                <c:pt idx="148">
                  <c:v>904.44190064083341</c:v>
                </c:pt>
                <c:pt idx="149">
                  <c:v>876.24374986161831</c:v>
                </c:pt>
                <c:pt idx="150">
                  <c:v>843.37323895671113</c:v>
                </c:pt>
                <c:pt idx="151">
                  <c:v>806.12851114423961</c:v>
                </c:pt>
                <c:pt idx="152">
                  <c:v>764.85851588839284</c:v>
                </c:pt>
                <c:pt idx="153">
                  <c:v>719.96024357566478</c:v>
                </c:pt>
                <c:pt idx="154">
                  <c:v>671.87540828268402</c:v>
                </c:pt>
                <c:pt idx="155">
                  <c:v>621.08660461650197</c:v>
                </c:pt>
                <c:pt idx="156">
                  <c:v>568.11297061439654</c:v>
                </c:pt>
                <c:pt idx="157">
                  <c:v>513.50539444796584</c:v>
                </c:pt>
                <c:pt idx="158">
                  <c:v>457.84130812024222</c:v>
                </c:pt>
                <c:pt idx="159">
                  <c:v>401.71911641164314</c:v>
                </c:pt>
                <c:pt idx="160">
                  <c:v>345.75231396097229</c:v>
                </c:pt>
                <c:pt idx="161">
                  <c:v>290.56334750539474</c:v>
                </c:pt>
                <c:pt idx="162">
                  <c:v>236.77728389670654</c:v>
                </c:pt>
                <c:pt idx="163">
                  <c:v>185.01534751391861</c:v>
                </c:pt>
                <c:pt idx="164">
                  <c:v>135.88839306347327</c:v>
                </c:pt>
                <c:pt idx="165">
                  <c:v>89.990381463507234</c:v>
                </c:pt>
                <c:pt idx="166">
                  <c:v>47.891927519903646</c:v>
                </c:pt>
                <c:pt idx="167">
                  <c:v>10.133988398117387</c:v>
                </c:pt>
                <c:pt idx="168">
                  <c:v>22.778238537224347</c:v>
                </c:pt>
                <c:pt idx="169">
                  <c:v>50.381141109341591</c:v>
                </c:pt>
                <c:pt idx="170">
                  <c:v>72.258175436250738</c:v>
                </c:pt>
                <c:pt idx="171">
                  <c:v>88.044943872554256</c:v>
                </c:pt>
                <c:pt idx="172">
                  <c:v>97.433808227956973</c:v>
                </c:pt>
                <c:pt idx="173">
                  <c:v>100.17798271117664</c:v>
                </c:pt>
                <c:pt idx="174">
                  <c:v>96.095055701734836</c:v>
                </c:pt>
                <c:pt idx="175">
                  <c:v>85.069894712606157</c:v>
                </c:pt>
                <c:pt idx="176">
                  <c:v>67.056894726552656</c:v>
                </c:pt>
                <c:pt idx="177">
                  <c:v>67.056894726552656</c:v>
                </c:pt>
                <c:pt idx="178">
                  <c:v>10.241227513124333</c:v>
                </c:pt>
                <c:pt idx="179">
                  <c:v>28.294592204180702</c:v>
                </c:pt>
                <c:pt idx="180">
                  <c:v>73.285094482207398</c:v>
                </c:pt>
                <c:pt idx="181">
                  <c:v>124.41945907347582</c:v>
                </c:pt>
                <c:pt idx="182">
                  <c:v>181.31901973407412</c:v>
                </c:pt>
                <c:pt idx="183">
                  <c:v>243.5401483655483</c:v>
                </c:pt>
                <c:pt idx="184">
                  <c:v>310.57785802689585</c:v>
                </c:pt>
                <c:pt idx="185">
                  <c:v>381.87009771473686</c:v>
                </c:pt>
                <c:pt idx="186">
                  <c:v>456.80270415958961</c:v>
                </c:pt>
                <c:pt idx="187">
                  <c:v>534.71496849540506</c:v>
                </c:pt>
                <c:pt idx="188">
                  <c:v>614.90576860935164</c:v>
                </c:pt>
                <c:pt idx="189">
                  <c:v>696.64021134873042</c:v>
                </c:pt>
                <c:pt idx="190">
                  <c:v>779.15672262759551</c:v>
                </c:pt>
                <c:pt idx="191">
                  <c:v>861.67451790831797</c:v>
                </c:pt>
                <c:pt idx="192">
                  <c:v>943.40138059991432</c:v>
                </c:pt>
                <c:pt idx="193">
                  <c:v>1023.5416716754886</c:v>
                </c:pt>
                <c:pt idx="194">
                  <c:v>1101.3044903199768</c:v>
                </c:pt>
                <c:pt idx="195">
                  <c:v>1175.9119027233439</c:v>
                </c:pt>
                <c:pt idx="196">
                  <c:v>1246.6071542720847</c:v>
                </c:pt>
                <c:pt idx="197">
                  <c:v>1312.6627793946036</c:v>
                </c:pt>
                <c:pt idx="198">
                  <c:v>1373.3885232051355</c:v>
                </c:pt>
                <c:pt idx="199">
                  <c:v>1428.1389898795369</c:v>
                </c:pt>
                <c:pt idx="200">
                  <c:v>1476.3209343880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A-20E7-45DC-B75C-A5E1E69F6008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4'!$B$195:$GT$195</c:f>
              <c:numCache>
                <c:formatCode>General</c:formatCode>
                <c:ptCount val="201"/>
                <c:pt idx="0">
                  <c:v>31.018047536931469</c:v>
                </c:pt>
                <c:pt idx="1">
                  <c:v>36.467262320201741</c:v>
                </c:pt>
                <c:pt idx="2">
                  <c:v>42.301429682359931</c:v>
                </c:pt>
                <c:pt idx="3">
                  <c:v>48.480380162738797</c:v>
                </c:pt>
                <c:pt idx="4">
                  <c:v>54.956492725939761</c:v>
                </c:pt>
                <c:pt idx="5">
                  <c:v>61.67513662409722</c:v>
                </c:pt>
                <c:pt idx="6">
                  <c:v>68.575227822494938</c:v>
                </c:pt>
                <c:pt idx="7">
                  <c:v>75.589895071327064</c:v>
                </c:pt>
                <c:pt idx="8">
                  <c:v>82.647249128561683</c:v>
                </c:pt>
                <c:pt idx="9">
                  <c:v>89.671247117152532</c:v>
                </c:pt>
                <c:pt idx="10">
                  <c:v>96.582642554761478</c:v>
                </c:pt>
                <c:pt idx="11">
                  <c:v>103.30001024552374</c:v>
                </c:pt>
                <c:pt idx="12">
                  <c:v>109.74083399011755</c:v>
                </c:pt>
                <c:pt idx="13">
                  <c:v>115.82264397023597</c:v>
                </c:pt>
                <c:pt idx="14">
                  <c:v>121.464189712836</c:v>
                </c:pt>
                <c:pt idx="15">
                  <c:v>126.58663375296472</c:v>
                </c:pt>
                <c:pt idx="16">
                  <c:v>131.114750504413</c:v>
                </c:pt>
                <c:pt idx="17">
                  <c:v>134.97811442578021</c:v>
                </c:pt>
                <c:pt idx="18">
                  <c:v>138.11226134441526</c:v>
                </c:pt>
                <c:pt idx="19">
                  <c:v>140.45980677848962</c:v>
                </c:pt>
                <c:pt idx="20">
                  <c:v>141.97150528206777</c:v>
                </c:pt>
                <c:pt idx="21">
                  <c:v>142.60723523087006</c:v>
                </c:pt>
                <c:pt idx="22">
                  <c:v>142.33689406629895</c:v>
                </c:pt>
                <c:pt idx="23">
                  <c:v>141.14118981845647</c:v>
                </c:pt>
                <c:pt idx="24">
                  <c:v>139.01231572894807</c:v>
                </c:pt>
                <c:pt idx="25">
                  <c:v>135.95449598236243</c:v>
                </c:pt>
                <c:pt idx="26">
                  <c:v>131.98439192002081</c:v>
                </c:pt>
                <c:pt idx="27">
                  <c:v>127.13135963717838</c:v>
                </c:pt>
                <c:pt idx="28">
                  <c:v>121.43755153929726</c:v>
                </c:pt>
                <c:pt idx="29">
                  <c:v>114.95785623623394</c:v>
                </c:pt>
                <c:pt idx="30">
                  <c:v>107.75967306519297</c:v>
                </c:pt>
                <c:pt idx="31">
                  <c:v>99.922519532454999</c:v>
                </c:pt>
                <c:pt idx="32">
                  <c:v>91.537472027067039</c:v>
                </c:pt>
                <c:pt idx="33">
                  <c:v>82.706442262628215</c:v>
                </c:pt>
                <c:pt idx="34">
                  <c:v>73.5412940208046</c:v>
                </c:pt>
                <c:pt idx="35">
                  <c:v>64.162806876476623</c:v>
                </c:pt>
                <c:pt idx="36">
                  <c:v>54.699495653335667</c:v>
                </c:pt>
                <c:pt idx="37">
                  <c:v>45.286296364197156</c:v>
                </c:pt>
                <c:pt idx="38">
                  <c:v>36.063131306482809</c:v>
                </c:pt>
                <c:pt idx="39">
                  <c:v>27.173367785081076</c:v>
                </c:pt>
                <c:pt idx="40">
                  <c:v>18.762186597902662</c:v>
                </c:pt>
                <c:pt idx="41">
                  <c:v>10.974877920937329</c:v>
                </c:pt>
                <c:pt idx="42">
                  <c:v>3.9550835480777922</c:v>
                </c:pt>
                <c:pt idx="43">
                  <c:v>2.1569944431863224</c:v>
                </c:pt>
                <c:pt idx="44">
                  <c:v>7.2263976333736535</c:v>
                </c:pt>
                <c:pt idx="45">
                  <c:v>11.125206182611201</c:v>
                </c:pt>
                <c:pt idx="46">
                  <c:v>13.734302692307999</c:v>
                </c:pt>
                <c:pt idx="47">
                  <c:v>14.945082812045385</c:v>
                </c:pt>
                <c:pt idx="48">
                  <c:v>14.66109050651106</c:v>
                </c:pt>
                <c:pt idx="49">
                  <c:v>12.79955627548029</c:v>
                </c:pt>
                <c:pt idx="50">
                  <c:v>9.2928172672638176</c:v>
                </c:pt>
                <c:pt idx="51">
                  <c:v>4.08959914023501</c:v>
                </c:pt>
                <c:pt idx="52">
                  <c:v>2.8438592976600319</c:v>
                </c:pt>
                <c:pt idx="53">
                  <c:v>11.522856214010435</c:v>
                </c:pt>
                <c:pt idx="54">
                  <c:v>21.943467516618366</c:v>
                </c:pt>
                <c:pt idx="55">
                  <c:v>34.081992240002926</c:v>
                </c:pt>
                <c:pt idx="56">
                  <c:v>47.894614436312544</c:v>
                </c:pt>
                <c:pt idx="57">
                  <c:v>63.317291167385086</c:v>
                </c:pt>
                <c:pt idx="58">
                  <c:v>80.26587374610321</c:v>
                </c:pt>
                <c:pt idx="59">
                  <c:v>98.636466789585711</c:v>
                </c:pt>
                <c:pt idx="60">
                  <c:v>118.30602695195138</c:v>
                </c:pt>
                <c:pt idx="61">
                  <c:v>139.13320043001855</c:v>
                </c:pt>
                <c:pt idx="62">
                  <c:v>160.95939551240403</c:v>
                </c:pt>
                <c:pt idx="63">
                  <c:v>183.61008360329615</c:v>
                </c:pt>
                <c:pt idx="64">
                  <c:v>206.89631932965182</c:v>
                </c:pt>
                <c:pt idx="65">
                  <c:v>230.61646756807792</c:v>
                </c:pt>
                <c:pt idx="66">
                  <c:v>230.61646756807792</c:v>
                </c:pt>
                <c:pt idx="67">
                  <c:v>278.50020153998111</c:v>
                </c:pt>
                <c:pt idx="68">
                  <c:v>302.21519347704481</c:v>
                </c:pt>
                <c:pt idx="69">
                  <c:v>325.47154008689131</c:v>
                </c:pt>
                <c:pt idx="70">
                  <c:v>348.03612573537845</c:v>
                </c:pt>
                <c:pt idx="71">
                  <c:v>369.6768498580393</c:v>
                </c:pt>
                <c:pt idx="72">
                  <c:v>390.16525458394699</c:v>
                </c:pt>
                <c:pt idx="73">
                  <c:v>409.27917883100588</c:v>
                </c:pt>
                <c:pt idx="74">
                  <c:v>426.80540921618456</c:v>
                </c:pt>
                <c:pt idx="75">
                  <c:v>442.54229750120135</c:v>
                </c:pt>
                <c:pt idx="76">
                  <c:v>456.30231400644897</c:v>
                </c:pt>
                <c:pt idx="77">
                  <c:v>467.91450648322757</c:v>
                </c:pt>
                <c:pt idx="78">
                  <c:v>477.22683434257488</c:v>
                </c:pt>
                <c:pt idx="79">
                  <c:v>484.1083489001237</c:v>
                </c:pt>
                <c:pt idx="80">
                  <c:v>488.45119140846589</c:v>
                </c:pt>
                <c:pt idx="81">
                  <c:v>490.17238210538295</c:v>
                </c:pt>
                <c:pt idx="82">
                  <c:v>489.2153752978669</c:v>
                </c:pt>
                <c:pt idx="83">
                  <c:v>485.55135761397167</c:v>
                </c:pt>
                <c:pt idx="84">
                  <c:v>479.18026896914182</c:v>
                </c:pt>
                <c:pt idx="85">
                  <c:v>470.13152848893452</c:v>
                </c:pt>
                <c:pt idx="86">
                  <c:v>458.46445058058981</c:v>
                </c:pt>
                <c:pt idx="87">
                  <c:v>444.26833952293441</c:v>
                </c:pt>
                <c:pt idx="88">
                  <c:v>427.66225431580688</c:v>
                </c:pt>
                <c:pt idx="89">
                  <c:v>408.79443906195905</c:v>
                </c:pt>
                <c:pt idx="90">
                  <c:v>387.84141780917986</c:v>
                </c:pt>
                <c:pt idx="91">
                  <c:v>365.00675651918482</c:v>
                </c:pt>
                <c:pt idx="92">
                  <c:v>340.51949861187791</c:v>
                </c:pt>
                <c:pt idx="93">
                  <c:v>314.6322843170787</c:v>
                </c:pt>
                <c:pt idx="94">
                  <c:v>287.61916780808883</c:v>
                </c:pt>
                <c:pt idx="95">
                  <c:v>259.77314974963519</c:v>
                </c:pt>
                <c:pt idx="96">
                  <c:v>231.40344642414505</c:v>
                </c:pt>
                <c:pt idx="97">
                  <c:v>202.8325199629372</c:v>
                </c:pt>
                <c:pt idx="98">
                  <c:v>174.39289736200871</c:v>
                </c:pt>
                <c:pt idx="99">
                  <c:v>146.42380886649084</c:v>
                </c:pt>
                <c:pt idx="100">
                  <c:v>119.26767892652016</c:v>
                </c:pt>
                <c:pt idx="101">
                  <c:v>93.266505225827927</c:v>
                </c:pt>
                <c:pt idx="102">
                  <c:v>68.758163231298084</c:v>
                </c:pt>
                <c:pt idx="103">
                  <c:v>46.072675279118528</c:v>
                </c:pt>
                <c:pt idx="104">
                  <c:v>25.528484376668551</c:v>
                </c:pt>
                <c:pt idx="105">
                  <c:v>7.4287736388007763</c:v>
                </c:pt>
                <c:pt idx="106">
                  <c:v>7.9421274230211942</c:v>
                </c:pt>
                <c:pt idx="107">
                  <c:v>20.32220869133641</c:v>
                </c:pt>
                <c:pt idx="108">
                  <c:v>29.475076853808069</c:v>
                </c:pt>
                <c:pt idx="109">
                  <c:v>35.193045042148498</c:v>
                </c:pt>
                <c:pt idx="110">
                  <c:v>37.299976827259826</c:v>
                </c:pt>
                <c:pt idx="111">
                  <c:v>35.653848665768336</c:v>
                </c:pt>
                <c:pt idx="112">
                  <c:v>30.148997291544013</c:v>
                </c:pt>
                <c:pt idx="113">
                  <c:v>20.718021356798829</c:v>
                </c:pt>
                <c:pt idx="114">
                  <c:v>7.3333098270368309</c:v>
                </c:pt>
                <c:pt idx="115">
                  <c:v>9.9918268061598656</c:v>
                </c:pt>
                <c:pt idx="116">
                  <c:v>31.202442543838664</c:v>
                </c:pt>
                <c:pt idx="117">
                  <c:v>56.201675002815186</c:v>
                </c:pt>
                <c:pt idx="118">
                  <c:v>84.850909091099211</c:v>
                </c:pt>
                <c:pt idx="119">
                  <c:v>116.97039205416851</c:v>
                </c:pt>
                <c:pt idx="120">
                  <c:v>152.34030192457928</c:v>
                </c:pt>
                <c:pt idx="121">
                  <c:v>190.70226651444185</c:v>
                </c:pt>
                <c:pt idx="122">
                  <c:v>231.76132514241044</c:v>
                </c:pt>
                <c:pt idx="123">
                  <c:v>275.18832033731758</c:v>
                </c:pt>
                <c:pt idx="124">
                  <c:v>320.62270186368221</c:v>
                </c:pt>
                <c:pt idx="125">
                  <c:v>367.67572062454178</c:v>
                </c:pt>
                <c:pt idx="126">
                  <c:v>415.93398536854778</c:v>
                </c:pt>
                <c:pt idx="127">
                  <c:v>464.96335071439131</c:v>
                </c:pt>
                <c:pt idx="128">
                  <c:v>514.31310085807854</c:v>
                </c:pt>
                <c:pt idx="129">
                  <c:v>563.52038949708015</c:v>
                </c:pt>
                <c:pt idx="130">
                  <c:v>612.11489303693429</c:v>
                </c:pt>
                <c:pt idx="131">
                  <c:v>659.62363108417924</c:v>
                </c:pt>
                <c:pt idx="132">
                  <c:v>705.57590561464133</c:v>
                </c:pt>
                <c:pt idx="133">
                  <c:v>749.50830807372449</c:v>
                </c:pt>
                <c:pt idx="134">
                  <c:v>790.96974204653748</c:v>
                </c:pt>
                <c:pt idx="135">
                  <c:v>829.52640805635008</c:v>
                </c:pt>
                <c:pt idx="136">
                  <c:v>864.76669653035594</c:v>
                </c:pt>
                <c:pt idx="137">
                  <c:v>896.30593502675106</c:v>
                </c:pt>
                <c:pt idx="138">
                  <c:v>923.79093645524495</c:v>
                </c:pt>
                <c:pt idx="139">
                  <c:v>946.90429624672652</c:v>
                </c:pt>
                <c:pt idx="140">
                  <c:v>965.36838823296955</c:v>
                </c:pt>
                <c:pt idx="141">
                  <c:v>978.94901137361524</c:v>
                </c:pt>
                <c:pt idx="142">
                  <c:v>987.45864239859441</c:v>
                </c:pt>
                <c:pt idx="143">
                  <c:v>990.75925289660802</c:v>
                </c:pt>
                <c:pt idx="144">
                  <c:v>988.76465334525619</c:v>
                </c:pt>
                <c:pt idx="145">
                  <c:v>981.44233101090322</c:v>
                </c:pt>
                <c:pt idx="146">
                  <c:v>968.8147535058356</c:v>
                </c:pt>
                <c:pt idx="147">
                  <c:v>950.9601150309386</c:v>
                </c:pt>
                <c:pt idx="148">
                  <c:v>928.01250790337008</c:v>
                </c:pt>
                <c:pt idx="149">
                  <c:v>900.16150781564852</c:v>
                </c:pt>
                <c:pt idx="150">
                  <c:v>867.65116733643072</c:v>
                </c:pt>
                <c:pt idx="151">
                  <c:v>830.77841838216159</c:v>
                </c:pt>
                <c:pt idx="152">
                  <c:v>789.89089069813815</c:v>
                </c:pt>
                <c:pt idx="153">
                  <c:v>745.38415972095004</c:v>
                </c:pt>
                <c:pt idx="154">
                  <c:v>697.69844348401921</c:v>
                </c:pt>
                <c:pt idx="155">
                  <c:v>647.314774405859</c:v>
                </c:pt>
                <c:pt idx="156">
                  <c:v>594.75067779874689</c:v>
                </c:pt>
                <c:pt idx="157">
                  <c:v>540.5553946866363</c:v>
                </c:pt>
                <c:pt idx="158">
                  <c:v>485.30469196002292</c:v>
                </c:pt>
                <c:pt idx="159">
                  <c:v>429.59530795915128</c:v>
                </c:pt>
                <c:pt idx="160">
                  <c:v>374.03908620553381</c:v>
                </c:pt>
                <c:pt idx="161">
                  <c:v>319.25685413934571</c:v>
                </c:pt>
                <c:pt idx="162">
                  <c:v>265.87210731517348</c:v>
                </c:pt>
                <c:pt idx="163">
                  <c:v>214.50456251448199</c:v>
                </c:pt>
                <c:pt idx="164">
                  <c:v>165.76364560924685</c:v>
                </c:pt>
                <c:pt idx="165">
                  <c:v>120.24198172265932</c:v>
                </c:pt>
                <c:pt idx="166">
                  <c:v>78.508956251999777</c:v>
                </c:pt>
                <c:pt idx="167">
                  <c:v>41.104415624307492</c:v>
                </c:pt>
                <c:pt idx="168">
                  <c:v>8.5325762341122449</c:v>
                </c:pt>
                <c:pt idx="169">
                  <c:v>18.743791142056292</c:v>
                </c:pt>
                <c:pt idx="170">
                  <c:v>40.30883604562446</c:v>
                </c:pt>
                <c:pt idx="171">
                  <c:v>55.798699349306901</c:v>
                </c:pt>
                <c:pt idx="172">
                  <c:v>64.906121094927855</c:v>
                </c:pt>
                <c:pt idx="173">
                  <c:v>67.384529658161327</c:v>
                </c:pt>
                <c:pt idx="174">
                  <c:v>63.051561380436645</c:v>
                </c:pt>
                <c:pt idx="175">
                  <c:v>51.791965052368198</c:v>
                </c:pt>
                <c:pt idx="176">
                  <c:v>33.559851436324287</c:v>
                </c:pt>
                <c:pt idx="177">
                  <c:v>33.559851436324287</c:v>
                </c:pt>
                <c:pt idx="178">
                  <c:v>23.650023617734888</c:v>
                </c:pt>
                <c:pt idx="179">
                  <c:v>62.362299836587901</c:v>
                </c:pt>
                <c:pt idx="180">
                  <c:v>107.5166478774679</c:v>
                </c:pt>
                <c:pt idx="181">
                  <c:v>158.80328486472965</c:v>
                </c:pt>
                <c:pt idx="182">
                  <c:v>215.8447071322982</c:v>
                </c:pt>
                <c:pt idx="183">
                  <c:v>278.19856274946505</c:v>
                </c:pt>
                <c:pt idx="184">
                  <c:v>345.3612417818357</c:v>
                </c:pt>
                <c:pt idx="185">
                  <c:v>416.77215731290556</c:v>
                </c:pt>
                <c:pt idx="186">
                  <c:v>491.81868261166409</c:v>
                </c:pt>
                <c:pt idx="187">
                  <c:v>569.84170244954373</c:v>
                </c:pt>
                <c:pt idx="188">
                  <c:v>650.14172952710749</c:v>
                </c:pt>
                <c:pt idx="189">
                  <c:v>731.98553034644704</c:v>
                </c:pt>
                <c:pt idx="190">
                  <c:v>814.61319873508228</c:v>
                </c:pt>
                <c:pt idx="191">
                  <c:v>897.24560966228546</c:v>
                </c:pt>
                <c:pt idx="192">
                  <c:v>979.09218105616458</c:v>
                </c:pt>
                <c:pt idx="193">
                  <c:v>1059.3588670895303</c:v>
                </c:pt>
                <c:pt idx="194">
                  <c:v>1137.2563029089188</c:v>
                </c:pt>
                <c:pt idx="195">
                  <c:v>1212.0080180809628</c:v>
                </c:pt>
                <c:pt idx="196">
                  <c:v>1282.8586341623218</c:v>
                </c:pt>
                <c:pt idx="197">
                  <c:v>1349.0819607948224</c:v>
                </c:pt>
                <c:pt idx="198">
                  <c:v>1409.9889046078663</c:v>
                </c:pt>
                <c:pt idx="199">
                  <c:v>1464.9351059887481</c:v>
                </c:pt>
                <c:pt idx="200">
                  <c:v>1513.32822046190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C-20E7-45DC-B75C-A5E1E69F6008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4'!$B$196:$GT$196</c:f>
              <c:numCache>
                <c:formatCode>General</c:formatCode>
                <c:ptCount val="201"/>
                <c:pt idx="0">
                  <c:v>30.769440270255465</c:v>
                </c:pt>
                <c:pt idx="1">
                  <c:v>36.128094869333204</c:v>
                </c:pt>
                <c:pt idx="2">
                  <c:v>41.874165520948765</c:v>
                </c:pt>
                <c:pt idx="3">
                  <c:v>47.969151699908771</c:v>
                </c:pt>
                <c:pt idx="4">
                  <c:v>54.367067787088203</c:v>
                </c:pt>
                <c:pt idx="5">
                  <c:v>61.014868591155881</c:v>
                </c:pt>
                <c:pt idx="6">
                  <c:v>67.852989931834045</c:v>
                </c:pt>
                <c:pt idx="7">
                  <c:v>74.815999525776306</c:v>
                </c:pt>
                <c:pt idx="8">
                  <c:v>81.83335183175393</c:v>
                </c:pt>
                <c:pt idx="9">
                  <c:v>88.830238982053302</c:v>
                </c:pt>
                <c:pt idx="10">
                  <c:v>95.728528472393364</c:v>
                </c:pt>
                <c:pt idx="11">
                  <c:v>102.44777692319047</c:v>
                </c:pt>
                <c:pt idx="12">
                  <c:v>108.9063079796441</c:v>
                </c:pt>
                <c:pt idx="13">
                  <c:v>115.02234130475991</c:v>
                </c:pt>
                <c:pt idx="14">
                  <c:v>120.7151586545296</c:v>
                </c:pt>
                <c:pt idx="15">
                  <c:v>125.90629222290035</c:v>
                </c:pt>
                <c:pt idx="16">
                  <c:v>130.52071981891899</c:v>
                </c:pt>
                <c:pt idx="17">
                  <c:v>134.48805100053858</c:v>
                </c:pt>
                <c:pt idx="18">
                  <c:v>137.7436880478584</c:v>
                </c:pt>
                <c:pt idx="19">
                  <c:v>140.22994561955662</c:v>
                </c:pt>
                <c:pt idx="20">
                  <c:v>141.89711310404985</c:v>
                </c:pt>
                <c:pt idx="21">
                  <c:v>142.70444405303695</c:v>
                </c:pt>
                <c:pt idx="22">
                  <c:v>142.62105766856064</c:v>
                </c:pt>
                <c:pt idx="23">
                  <c:v>141.62673810193513</c:v>
                </c:pt>
                <c:pt idx="24">
                  <c:v>139.71261830764175</c:v>
                </c:pt>
                <c:pt idx="25">
                  <c:v>136.88173636884696</c:v>
                </c:pt>
                <c:pt idx="26">
                  <c:v>133.14945356228509</c:v>
                </c:pt>
                <c:pt idx="27">
                  <c:v>128.54372494527536</c:v>
                </c:pt>
                <c:pt idx="28">
                  <c:v>123.10521491070288</c:v>
                </c:pt>
                <c:pt idx="29">
                  <c:v>116.88725194893556</c:v>
                </c:pt>
                <c:pt idx="30">
                  <c:v>109.95561875897647</c:v>
                </c:pt>
                <c:pt idx="31">
                  <c:v>102.38817584310611</c:v>
                </c:pt>
                <c:pt idx="32">
                  <c:v>94.274318776809011</c:v>
                </c:pt>
                <c:pt idx="33">
                  <c:v>85.714271444692898</c:v>
                </c:pt>
                <c:pt idx="34">
                  <c:v>76.818219648233054</c:v>
                </c:pt>
                <c:pt idx="35">
                  <c:v>67.705291596742981</c:v>
                </c:pt>
                <c:pt idx="36">
                  <c:v>58.502393862869916</c:v>
                </c:pt>
                <c:pt idx="37">
                  <c:v>49.342913392020783</c:v>
                </c:pt>
                <c:pt idx="38">
                  <c:v>40.365298075613865</c:v>
                </c:pt>
                <c:pt idx="39">
                  <c:v>31.711530205716716</c:v>
                </c:pt>
                <c:pt idx="40">
                  <c:v>23.525508799191918</c:v>
                </c:pt>
                <c:pt idx="41">
                  <c:v>15.951358289886443</c:v>
                </c:pt>
                <c:pt idx="42">
                  <c:v>9.1316824161656882</c:v>
                </c:pt>
                <c:pt idx="43">
                  <c:v>3.2057832585151296</c:v>
                </c:pt>
                <c:pt idx="44">
                  <c:v>1.6921337095922864</c:v>
                </c:pt>
                <c:pt idx="45">
                  <c:v>5.4347470201086221</c:v>
                </c:pt>
                <c:pt idx="46">
                  <c:v>7.9033770933511285</c:v>
                </c:pt>
                <c:pt idx="47">
                  <c:v>8.9896924703507199</c:v>
                </c:pt>
                <c:pt idx="48">
                  <c:v>8.5973423531448621</c:v>
                </c:pt>
                <c:pt idx="49">
                  <c:v>6.6434937732619828</c:v>
                </c:pt>
                <c:pt idx="50">
                  <c:v>3.0602523393230983</c:v>
                </c:pt>
                <c:pt idx="51">
                  <c:v>2.2040535879629726</c:v>
                </c:pt>
                <c:pt idx="52">
                  <c:v>9.1837442866225754</c:v>
                </c:pt>
                <c:pt idx="53">
                  <c:v>17.894833212322951</c:v>
                </c:pt>
                <c:pt idx="54">
                  <c:v>28.334260616128017</c:v>
                </c:pt>
                <c:pt idx="55">
                  <c:v>40.479330294770101</c:v>
                </c:pt>
                <c:pt idx="56">
                  <c:v>54.287361442310427</c:v>
                </c:pt>
                <c:pt idx="57">
                  <c:v>69.695565300236481</c:v>
                </c:pt>
                <c:pt idx="58">
                  <c:v>86.621153867468834</c:v>
                </c:pt>
                <c:pt idx="59">
                  <c:v>104.96168535802744</c:v>
                </c:pt>
                <c:pt idx="60">
                  <c:v>124.59564840993571</c:v>
                </c:pt>
                <c:pt idx="61">
                  <c:v>145.38328428384332</c:v>
                </c:pt>
                <c:pt idx="62">
                  <c:v>167.16764347477462</c:v>
                </c:pt>
                <c:pt idx="63">
                  <c:v>189.77587032751796</c:v>
                </c:pt>
                <c:pt idx="64">
                  <c:v>213.02070642835344</c:v>
                </c:pt>
                <c:pt idx="65">
                  <c:v>236.70220077639436</c:v>
                </c:pt>
                <c:pt idx="66">
                  <c:v>236.70220077639436</c:v>
                </c:pt>
                <c:pt idx="67">
                  <c:v>284.52348571217743</c:v>
                </c:pt>
                <c:pt idx="68">
                  <c:v>308.21788626822666</c:v>
                </c:pt>
                <c:pt idx="69">
                  <c:v>331.46276275067629</c:v>
                </c:pt>
                <c:pt idx="70">
                  <c:v>354.02642345456701</c:v>
                </c:pt>
                <c:pt idx="71">
                  <c:v>375.67809415109929</c:v>
                </c:pt>
                <c:pt idx="72">
                  <c:v>396.19053245919145</c:v>
                </c:pt>
                <c:pt idx="73">
                  <c:v>415.34266979599715</c:v>
                </c:pt>
                <c:pt idx="74">
                  <c:v>432.92225137124774</c:v>
                </c:pt>
                <c:pt idx="75">
                  <c:v>448.72844405499552</c:v>
                </c:pt>
                <c:pt idx="76">
                  <c:v>462.57438164724505</c:v>
                </c:pt>
                <c:pt idx="77">
                  <c:v>474.28961712091785</c:v>
                </c:pt>
                <c:pt idx="78">
                  <c:v>483.72245180267453</c:v>
                </c:pt>
                <c:pt idx="79">
                  <c:v>490.74211220146492</c:v>
                </c:pt>
                <c:pt idx="80">
                  <c:v>495.24074629041769</c:v>
                </c:pt>
                <c:pt idx="81">
                  <c:v>497.13521248792233</c:v>
                </c:pt>
                <c:pt idx="82">
                  <c:v>496.36863635849511</c:v>
                </c:pt>
                <c:pt idx="83">
                  <c:v>492.91171214931728</c:v>
                </c:pt>
                <c:pt idx="84">
                  <c:v>486.76372867627032</c:v>
                </c:pt>
                <c:pt idx="85">
                  <c:v>477.95330175222989</c:v>
                </c:pt>
                <c:pt idx="86">
                  <c:v>466.53879828507013</c:v>
                </c:pt>
                <c:pt idx="87">
                  <c:v>452.60844033466884</c:v>
                </c:pt>
                <c:pt idx="88">
                  <c:v>436.28008077550624</c:v>
                </c:pt>
                <c:pt idx="89">
                  <c:v>417.70064572977208</c:v>
                </c:pt>
                <c:pt idx="90">
                  <c:v>397.04524257831571</c:v>
                </c:pt>
                <c:pt idx="91">
                  <c:v>374.51593608440373</c:v>
                </c:pt>
                <c:pt idx="92">
                  <c:v>350.34019893746</c:v>
                </c:pt>
                <c:pt idx="93">
                  <c:v>324.76904679901259</c:v>
                </c:pt>
                <c:pt idx="94">
                  <c:v>298.07487166841025</c:v>
                </c:pt>
                <c:pt idx="95">
                  <c:v>270.54899103865722</c:v>
                </c:pt>
                <c:pt idx="96">
                  <c:v>242.49893384038469</c:v>
                </c:pt>
                <c:pt idx="97">
                  <c:v>214.24548753250298</c:v>
                </c:pt>
                <c:pt idx="98">
                  <c:v>186.11953385076157</c:v>
                </c:pt>
                <c:pt idx="99">
                  <c:v>158.45870363110126</c:v>
                </c:pt>
                <c:pt idx="100">
                  <c:v>131.60388374629363</c:v>
                </c:pt>
                <c:pt idx="101">
                  <c:v>105.89561149749494</c:v>
                </c:pt>
                <c:pt idx="102">
                  <c:v>81.670393755464076</c:v>
                </c:pt>
                <c:pt idx="103">
                  <c:v>59.25698972127401</c:v>
                </c:pt>
                <c:pt idx="104">
                  <c:v>38.972697349027726</c:v>
                </c:pt>
                <c:pt idx="105">
                  <c:v>21.119684223133984</c:v>
                </c:pt>
                <c:pt idx="106">
                  <c:v>5.9814039942894723</c:v>
                </c:pt>
                <c:pt idx="107">
                  <c:v>6.1808606598235611</c:v>
                </c:pt>
                <c:pt idx="108">
                  <c:v>15.131288177320997</c:v>
                </c:pt>
                <c:pt idx="109">
                  <c:v>20.662602038300268</c:v>
                </c:pt>
                <c:pt idx="110">
                  <c:v>22.598910659915674</c:v>
                </c:pt>
                <c:pt idx="111">
                  <c:v>20.798267396489848</c:v>
                </c:pt>
                <c:pt idx="112">
                  <c:v>15.154917162696982</c:v>
                </c:pt>
                <c:pt idx="113">
                  <c:v>5.6011989920881664</c:v>
                </c:pt>
                <c:pt idx="114">
                  <c:v>7.8909229739346971</c:v>
                </c:pt>
                <c:pt idx="115">
                  <c:v>25.308724028630898</c:v>
                </c:pt>
                <c:pt idx="116">
                  <c:v>46.597999065660005</c:v>
                </c:pt>
                <c:pt idx="117">
                  <c:v>71.662774299466477</c:v>
                </c:pt>
                <c:pt idx="118">
                  <c:v>100.36546206213184</c:v>
                </c:pt>
                <c:pt idx="119">
                  <c:v>132.52746558396686</c:v>
                </c:pt>
                <c:pt idx="120">
                  <c:v>167.93023589290348</c:v>
                </c:pt>
                <c:pt idx="121">
                  <c:v>206.3167780876218</c:v>
                </c:pt>
                <c:pt idx="122">
                  <c:v>247.39359930314737</c:v>
                </c:pt>
                <c:pt idx="123">
                  <c:v>290.83308574855005</c:v>
                </c:pt>
                <c:pt idx="124">
                  <c:v>336.27629130850892</c:v>
                </c:pt>
                <c:pt idx="125">
                  <c:v>383.33611541830635</c:v>
                </c:pt>
                <c:pt idx="126">
                  <c:v>431.60084329933443</c:v>
                </c:pt>
                <c:pt idx="127">
                  <c:v>480.63801723275867</c:v>
                </c:pt>
                <c:pt idx="128">
                  <c:v>529.99860340422777</c:v>
                </c:pt>
                <c:pt idx="129">
                  <c:v>579.22141502213958</c:v>
                </c:pt>
                <c:pt idx="130">
                  <c:v>627.83774894295777</c:v>
                </c:pt>
                <c:pt idx="131">
                  <c:v>675.37618997313587</c:v>
                </c:pt>
                <c:pt idx="132">
                  <c:v>721.36753439844506</c:v>
                </c:pt>
                <c:pt idx="133">
                  <c:v>765.34978215361161</c:v>
                </c:pt>
                <c:pt idx="134">
                  <c:v>806.87314541928447</c:v>
                </c:pt>
                <c:pt idx="135">
                  <c:v>845.50502034543945</c:v>
                </c:pt>
                <c:pt idx="136">
                  <c:v>880.83486807083204</c:v>
                </c:pt>
                <c:pt idx="137">
                  <c:v>912.47895125188268</c:v>
                </c:pt>
                <c:pt idx="138">
                  <c:v>940.0848729399936</c:v>
                </c:pt>
                <c:pt idx="139">
                  <c:v>963.33586585638227</c:v>
                </c:pt>
                <c:pt idx="140">
                  <c:v>981.95478190418964</c:v>
                </c:pt>
                <c:pt idx="141">
                  <c:v>995.70773411873404</c:v>
                </c:pt>
                <c:pt idx="142">
                  <c:v>1004.4073461717921</c:v>
                </c:pt>
                <c:pt idx="143">
                  <c:v>1007.9155679918853</c:v>
                </c:pt>
                <c:pt idx="144">
                  <c:v>1006.1460200108294</c:v>
                </c:pt>
                <c:pt idx="145">
                  <c:v>999.06583296247561</c:v>
                </c:pt>
                <c:pt idx="146">
                  <c:v>986.69695500222213</c:v>
                </c:pt>
                <c:pt idx="147">
                  <c:v>969.11690313993267</c:v>
                </c:pt>
                <c:pt idx="148">
                  <c:v>946.45894153388065</c:v>
                </c:pt>
                <c:pt idx="149">
                  <c:v>918.91167502452481</c:v>
                </c:pt>
                <c:pt idx="150">
                  <c:v>886.7180523357207</c:v>
                </c:pt>
                <c:pt idx="151">
                  <c:v>850.17377957562269</c:v>
                </c:pt>
                <c:pt idx="152">
                  <c:v>809.62515096562015</c:v>
                </c:pt>
                <c:pt idx="153">
                  <c:v>765.46631004688959</c:v>
                </c:pt>
                <c:pt idx="154">
                  <c:v>718.1359608929622</c:v>
                </c:pt>
                <c:pt idx="155">
                  <c:v>668.11355502496747</c:v>
                </c:pt>
                <c:pt idx="156">
                  <c:v>615.91498571611157</c:v>
                </c:pt>
                <c:pt idx="157">
                  <c:v>562.08782711638344</c:v>
                </c:pt>
                <c:pt idx="158">
                  <c:v>507.20616106227521</c:v>
                </c:pt>
                <c:pt idx="159">
                  <c:v>451.86503949649034</c:v>
                </c:pt>
                <c:pt idx="160">
                  <c:v>396.67463504939099</c:v>
                </c:pt>
                <c:pt idx="161">
                  <c:v>342.25413647138367</c:v>
                </c:pt>
                <c:pt idx="162">
                  <c:v>289.2254492019149</c:v>
                </c:pt>
                <c:pt idx="163">
                  <c:v>238.206764369843</c:v>
                </c:pt>
                <c:pt idx="164">
                  <c:v>189.80606190088682</c:v>
                </c:pt>
                <c:pt idx="165">
                  <c:v>144.61461512574792</c:v>
                </c:pt>
                <c:pt idx="166">
                  <c:v>103.20056530964762</c:v>
                </c:pt>
                <c:pt idx="167">
                  <c:v>66.102634838953122</c:v>
                </c:pt>
                <c:pt idx="168">
                  <c:v>33.824047389951922</c:v>
                </c:pt>
                <c:pt idx="169">
                  <c:v>6.8267222622736545</c:v>
                </c:pt>
                <c:pt idx="170">
                  <c:v>14.474191813389941</c:v>
                </c:pt>
                <c:pt idx="171">
                  <c:v>29.715380677184392</c:v>
                </c:pt>
                <c:pt idx="172">
                  <c:v>38.589967132779272</c:v>
                </c:pt>
                <c:pt idx="173">
                  <c:v>40.851596287678639</c:v>
                </c:pt>
                <c:pt idx="174">
                  <c:v>36.317953019613711</c:v>
                </c:pt>
                <c:pt idx="175">
                  <c:v>24.873665975013896</c:v>
                </c:pt>
                <c:pt idx="176">
                  <c:v>6.472558292016716</c:v>
                </c:pt>
                <c:pt idx="177">
                  <c:v>6.472558292016716</c:v>
                </c:pt>
                <c:pt idx="178">
                  <c:v>51.030183956598904</c:v>
                </c:pt>
                <c:pt idx="179">
                  <c:v>89.867711908823821</c:v>
                </c:pt>
                <c:pt idx="180">
                  <c:v>135.13435847046196</c:v>
                </c:pt>
                <c:pt idx="181">
                  <c:v>186.52139056131756</c:v>
                </c:pt>
                <c:pt idx="182">
                  <c:v>243.65248101624036</c:v>
                </c:pt>
                <c:pt idx="183">
                  <c:v>306.08656935571349</c:v>
                </c:pt>
                <c:pt idx="184">
                  <c:v>373.32143914304743</c:v>
                </c:pt>
                <c:pt idx="185">
                  <c:v>444.79798508258767</c:v>
                </c:pt>
                <c:pt idx="186">
                  <c:v>519.90513538345294</c:v>
                </c:pt>
                <c:pt idx="187">
                  <c:v>597.98538754003653</c:v>
                </c:pt>
                <c:pt idx="188">
                  <c:v>678.34090864489883</c:v>
                </c:pt>
                <c:pt idx="189">
                  <c:v>760.24014473102761</c:v>
                </c:pt>
                <c:pt idx="190">
                  <c:v>842.9248775144207</c:v>
                </c:pt>
                <c:pt idx="191">
                  <c:v>925.61766134558479</c:v>
                </c:pt>
                <c:pt idx="192">
                  <c:v>1007.5295682467987</c:v>
                </c:pt>
                <c:pt idx="193">
                  <c:v>1087.8681646708164</c:v>
                </c:pt>
                <c:pt idx="194">
                  <c:v>1165.8456401205219</c:v>
                </c:pt>
                <c:pt idx="195">
                  <c:v>1240.6870050646876</c:v>
                </c:pt>
                <c:pt idx="196">
                  <c:v>1311.638273711216</c:v>
                </c:pt>
                <c:pt idx="197">
                  <c:v>1377.9745461873717</c:v>
                </c:pt>
                <c:pt idx="198">
                  <c:v>1439.0079045480863</c:v>
                </c:pt>
                <c:pt idx="199">
                  <c:v>1494.0950378018113</c:v>
                </c:pt>
                <c:pt idx="200">
                  <c:v>1542.6445128122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7E-20E7-45DC-B75C-A5E1E69F6008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7:$GT$197</c:f>
              <c:numCache>
                <c:formatCode>General</c:formatCode>
                <c:ptCount val="201"/>
                <c:pt idx="0">
                  <c:v>30.078448868828129</c:v>
                </c:pt>
                <c:pt idx="1">
                  <c:v>35.325677896813289</c:v>
                </c:pt>
                <c:pt idx="2">
                  <c:v>40.962618652592674</c:v>
                </c:pt>
                <c:pt idx="3">
                  <c:v>46.952459297162463</c:v>
                </c:pt>
                <c:pt idx="4">
                  <c:v>53.250868981709928</c:v>
                </c:pt>
                <c:pt idx="5">
                  <c:v>59.806406835420951</c:v>
                </c:pt>
                <c:pt idx="6">
                  <c:v>66.56104651889936</c:v>
                </c:pt>
                <c:pt idx="7">
                  <c:v>73.450811744447066</c:v>
                </c:pt>
                <c:pt idx="8">
                  <c:v>80.406516573423161</c:v>
                </c:pt>
                <c:pt idx="9">
                  <c:v>87.354602762941724</c:v>
                </c:pt>
                <c:pt idx="10">
                  <c:v>94.218064969951143</c:v>
                </c:pt>
                <c:pt idx="11">
                  <c:v>100.91745325027634</c:v>
                </c:pt>
                <c:pt idx="12">
                  <c:v>107.37194103262652</c:v>
                </c:pt>
                <c:pt idx="13">
                  <c:v>113.50044562086219</c:v>
                </c:pt>
                <c:pt idx="14">
                  <c:v>119.22278729857811</c:v>
                </c:pt>
                <c:pt idx="15">
                  <c:v>124.46087229328312</c:v>
                </c:pt>
                <c:pt idx="16">
                  <c:v>129.13988421632445</c:v>
                </c:pt>
                <c:pt idx="17">
                  <c:v>133.18946814038586</c:v>
                </c:pt>
                <c:pt idx="18">
                  <c:v>136.54489121787603</c:v>
                </c:pt>
                <c:pt idx="19">
                  <c:v>139.14816368751269</c:v>
                </c:pt>
                <c:pt idx="20">
                  <c:v>140.94910426714546</c:v>
                </c:pt>
                <c:pt idx="21">
                  <c:v>141.90633429008474</c:v>
                </c:pt>
                <c:pt idx="22">
                  <c:v>141.98818550908013</c:v>
                </c:pt>
                <c:pt idx="23">
                  <c:v>141.17350726318139</c:v>
                </c:pt>
                <c:pt idx="24">
                  <c:v>139.45235967196899</c:v>
                </c:pt>
                <c:pt idx="25">
                  <c:v>136.826580680484</c:v>
                </c:pt>
                <c:pt idx="26">
                  <c:v>133.31021611549411</c:v>
                </c:pt>
                <c:pt idx="27">
                  <c:v>128.92980341605195</c:v>
                </c:pt>
                <c:pt idx="28">
                  <c:v>123.72450135284923</c:v>
                </c:pt>
                <c:pt idx="29">
                  <c:v>117.74605983381294</c:v>
                </c:pt>
                <c:pt idx="30">
                  <c:v>111.05862578793156</c:v>
                </c:pt>
                <c:pt idx="31">
                  <c:v>103.73838310397063</c:v>
                </c:pt>
                <c:pt idx="32">
                  <c:v>95.873026652567432</c:v>
                </c:pt>
                <c:pt idx="33">
                  <c:v>87.56107251503073</c:v>
                </c:pt>
                <c:pt idx="34">
                  <c:v>78.911008654891248</c:v>
                </c:pt>
                <c:pt idx="35">
                  <c:v>70.040292373107775</c:v>
                </c:pt>
                <c:pt idx="36">
                  <c:v>61.07420295872673</c:v>
                </c:pt>
                <c:pt idx="37">
                  <c:v>52.144559957587795</c:v>
                </c:pt>
                <c:pt idx="38">
                  <c:v>43.3883194065141</c:v>
                </c:pt>
                <c:pt idx="39">
                  <c:v>34.946062194068006</c:v>
                </c:pt>
                <c:pt idx="40">
                  <c:v>26.96039038705749</c:v>
                </c:pt>
                <c:pt idx="41">
                  <c:v>19.574248881421738</c:v>
                </c:pt>
                <c:pt idx="42">
                  <c:v>12.92919107531803</c:v>
                </c:pt>
                <c:pt idx="43">
                  <c:v>7.1636084013755736</c:v>
                </c:pt>
                <c:pt idx="44">
                  <c:v>2.4109444764552461</c:v>
                </c:pt>
                <c:pt idx="45">
                  <c:v>1.2020846845434481</c:v>
                </c:pt>
                <c:pt idx="46">
                  <c:v>3.5572425021348297</c:v>
                </c:pt>
                <c:pt idx="47">
                  <c:v>4.5464736382840085</c:v>
                </c:pt>
                <c:pt idx="48">
                  <c:v>4.0735337777906304</c:v>
                </c:pt>
                <c:pt idx="49">
                  <c:v>2.0555257328327716</c:v>
                </c:pt>
                <c:pt idx="50">
                  <c:v>1.5756791677729454</c:v>
                </c:pt>
                <c:pt idx="51">
                  <c:v>6.8721545627297598</c:v>
                </c:pt>
                <c:pt idx="52">
                  <c:v>13.868786432438508</c:v>
                </c:pt>
                <c:pt idx="53">
                  <c:v>22.582311985592209</c:v>
                </c:pt>
                <c:pt idx="54">
                  <c:v>33.010546045430878</c:v>
                </c:pt>
                <c:pt idx="55">
                  <c:v>45.131809061577144</c:v>
                </c:pt>
                <c:pt idx="56">
                  <c:v>58.904568803637133</c:v>
                </c:pt>
                <c:pt idx="57">
                  <c:v>74.267305535110651</c:v>
                </c:pt>
                <c:pt idx="58">
                  <c:v>91.138608043749571</c:v>
                </c:pt>
                <c:pt idx="59">
                  <c:v>109.41750534280514</c:v>
                </c:pt>
                <c:pt idx="60">
                  <c:v>128.98403618419252</c:v>
                </c:pt>
                <c:pt idx="61">
                  <c:v>149.70005576888769</c:v>
                </c:pt>
                <c:pt idx="62">
                  <c:v>171.41027623271788</c:v>
                </c:pt>
                <c:pt idx="63">
                  <c:v>193.94353465918513</c:v>
                </c:pt>
                <c:pt idx="64">
                  <c:v>217.11427955790847</c:v>
                </c:pt>
                <c:pt idx="65">
                  <c:v>240.72426398095124</c:v>
                </c:pt>
                <c:pt idx="66">
                  <c:v>240.72426398095124</c:v>
                </c:pt>
                <c:pt idx="67">
                  <c:v>288.41697279873694</c:v>
                </c:pt>
                <c:pt idx="68">
                  <c:v>312.05754884088265</c:v>
                </c:pt>
                <c:pt idx="69">
                  <c:v>335.25763305494849</c:v>
                </c:pt>
                <c:pt idx="70">
                  <c:v>357.78697451639061</c:v>
                </c:pt>
                <c:pt idx="71">
                  <c:v>379.41614102835734</c:v>
                </c:pt>
                <c:pt idx="72">
                  <c:v>399.91912008410731</c:v>
                </c:pt>
                <c:pt idx="73">
                  <c:v>419.07594852902832</c:v>
                </c:pt>
                <c:pt idx="74">
                  <c:v>436.67534150990792</c:v>
                </c:pt>
                <c:pt idx="75">
                  <c:v>452.51729065138466</c:v>
                </c:pt>
                <c:pt idx="76">
                  <c:v>466.41560108490478</c:v>
                </c:pt>
                <c:pt idx="77">
                  <c:v>478.20033698396531</c:v>
                </c:pt>
                <c:pt idx="78">
                  <c:v>487.72014563718847</c:v>
                </c:pt>
                <c:pt idx="79">
                  <c:v>494.84443082013451</c:v>
                </c:pt>
                <c:pt idx="80">
                  <c:v>499.46534730600229</c:v>
                </c:pt>
                <c:pt idx="81">
                  <c:v>501.49958977876656</c:v>
                </c:pt>
                <c:pt idx="82">
                  <c:v>500.88995117002463</c:v>
                </c:pt>
                <c:pt idx="83">
                  <c:v>497.60662751909229</c:v>
                </c:pt>
                <c:pt idx="84">
                  <c:v>491.64824883696787</c:v>
                </c:pt>
                <c:pt idx="85">
                  <c:v>483.04261811718624</c:v>
                </c:pt>
                <c:pt idx="86">
                  <c:v>471.84714355524579</c:v>
                </c:pt>
                <c:pt idx="87">
                  <c:v>458.14895218475044</c:v>
                </c:pt>
                <c:pt idx="88">
                  <c:v>442.06467648114887</c:v>
                </c:pt>
                <c:pt idx="89">
                  <c:v>423.73990898866606</c:v>
                </c:pt>
                <c:pt idx="90">
                  <c:v>403.34832365592229</c:v>
                </c:pt>
                <c:pt idx="91">
                  <c:v>381.09046628207335</c:v>
                </c:pt>
                <c:pt idx="92">
                  <c:v>357.19222023753622</c:v>
                </c:pt>
                <c:pt idx="93">
                  <c:v>331.90295738988783</c:v>
                </c:pt>
                <c:pt idx="94">
                  <c:v>305.49338789382568</c:v>
                </c:pt>
                <c:pt idx="95">
                  <c:v>278.25312615143974</c:v>
                </c:pt>
                <c:pt idx="96">
                  <c:v>250.48799377290482</c:v>
                </c:pt>
                <c:pt idx="97">
                  <c:v>222.51708372611441</c:v>
                </c:pt>
                <c:pt idx="98">
                  <c:v>194.6696130160347</c:v>
                </c:pt>
                <c:pt idx="99">
                  <c:v>167.28159414149687</c:v>
                </c:pt>
                <c:pt idx="100">
                  <c:v>140.69235820172554</c:v>
                </c:pt>
                <c:pt idx="101">
                  <c:v>115.24096483266794</c:v>
                </c:pt>
                <c:pt idx="102">
                  <c:v>91.262536112554116</c:v>
                </c:pt>
                <c:pt idx="103">
                  <c:v>69.084553158997551</c:v>
                </c:pt>
                <c:pt idx="104">
                  <c:v>49.02315532189855</c:v>
                </c:pt>
                <c:pt idx="105">
                  <c:v>31.37948263711025</c:v>
                </c:pt>
                <c:pt idx="106">
                  <c:v>16.436102529346254</c:v>
                </c:pt>
                <c:pt idx="107">
                  <c:v>4.4535616277553247</c:v>
                </c:pt>
                <c:pt idx="108">
                  <c:v>4.3328970225086287</c:v>
                </c:pt>
                <c:pt idx="109">
                  <c:v>9.7164121061220836</c:v>
                </c:pt>
                <c:pt idx="110">
                  <c:v>11.52133978408026</c:v>
                </c:pt>
                <c:pt idx="111">
                  <c:v>9.6058112184340718</c:v>
                </c:pt>
                <c:pt idx="112">
                  <c:v>3.8639784180442156</c:v>
                </c:pt>
                <c:pt idx="113">
                  <c:v>5.7720822746092946</c:v>
                </c:pt>
                <c:pt idx="114">
                  <c:v>19.330836569730874</c:v>
                </c:pt>
                <c:pt idx="115">
                  <c:v>36.800152477786192</c:v>
                </c:pt>
                <c:pt idx="116">
                  <c:v>58.126574553006904</c:v>
                </c:pt>
                <c:pt idx="117">
                  <c:v>83.215028123414569</c:v>
                </c:pt>
                <c:pt idx="118">
                  <c:v>111.92896510402721</c:v>
                </c:pt>
                <c:pt idx="119">
                  <c:v>144.09095839028242</c:v>
                </c:pt>
                <c:pt idx="120">
                  <c:v>179.48374707052204</c:v>
                </c:pt>
                <c:pt idx="121">
                  <c:v>217.85172982924516</c:v>
                </c:pt>
                <c:pt idx="122">
                  <c:v>258.9028989884568</c:v>
                </c:pt>
                <c:pt idx="123">
                  <c:v>302.31120270586905</c:v>
                </c:pt>
                <c:pt idx="124">
                  <c:v>347.71931796999178</c:v>
                </c:pt>
                <c:pt idx="125">
                  <c:v>394.74181225760992</c:v>
                </c:pt>
                <c:pt idx="126">
                  <c:v>442.96866710276976</c:v>
                </c:pt>
                <c:pt idx="127">
                  <c:v>491.96913242144819</c:v>
                </c:pt>
                <c:pt idx="128">
                  <c:v>541.29587629414004</c:v>
                </c:pt>
                <c:pt idx="129">
                  <c:v>590.48939107935178</c:v>
                </c:pt>
                <c:pt idx="130">
                  <c:v>639.08261326140769</c:v>
                </c:pt>
                <c:pt idx="131">
                  <c:v>686.60571136975227</c:v>
                </c:pt>
                <c:pt idx="132">
                  <c:v>732.59099368424233</c:v>
                </c:pt>
                <c:pt idx="133">
                  <c:v>776.57788529743891</c:v>
                </c:pt>
                <c:pt idx="134">
                  <c:v>818.11792247187043</c:v>
                </c:pt>
                <c:pt idx="135">
                  <c:v>856.77971113364561</c:v>
                </c:pt>
                <c:pt idx="136">
                  <c:v>892.15379580422564</c:v>
                </c:pt>
                <c:pt idx="137">
                  <c:v>923.85738530450556</c:v>
                </c:pt>
                <c:pt idx="138">
                  <c:v>951.53888217837118</c:v>
                </c:pt>
                <c:pt idx="139">
                  <c:v>974.88216397926374</c:v>
                </c:pt>
                <c:pt idx="140">
                  <c:v>993.61056633934209</c:v>
                </c:pt>
                <c:pt idx="141">
                  <c:v>1007.4905200864736</c:v>
                </c:pt>
                <c:pt idx="142">
                  <c:v>1016.3347975732373</c:v>
                </c:pt>
                <c:pt idx="143">
                  <c:v>1020.005326811641</c:v>
                </c:pt>
                <c:pt idx="144">
                  <c:v>1018.4155359386548</c:v>
                </c:pt>
                <c:pt idx="145">
                  <c:v>1011.5321949362959</c:v>
                </c:pt>
                <c:pt idx="146">
                  <c:v>999.37672635565605</c:v>
                </c:pt>
                <c:pt idx="147">
                  <c:v>982.02596200148321</c:v>
                </c:pt>
                <c:pt idx="148">
                  <c:v>959.61232807246847</c:v>
                </c:pt>
                <c:pt idx="149">
                  <c:v>932.32344706763695</c:v>
                </c:pt>
                <c:pt idx="150">
                  <c:v>900.40115080279168</c:v>
                </c:pt>
                <c:pt idx="151">
                  <c:v>864.13990507118956</c:v>
                </c:pt>
                <c:pt idx="152">
                  <c:v>823.8846527652953</c:v>
                </c:pt>
                <c:pt idx="153">
                  <c:v>780.02808858536525</c:v>
                </c:pt>
                <c:pt idx="154">
                  <c:v>733.00738472835326</c:v>
                </c:pt>
                <c:pt idx="155">
                  <c:v>683.30039310916106</c:v>
                </c:pt>
                <c:pt idx="156">
                  <c:v>631.4213556478519</c:v>
                </c:pt>
                <c:pt idx="157">
                  <c:v>577.91615989413071</c:v>
                </c:pt>
                <c:pt idx="158">
                  <c:v>523.35718268901826</c:v>
                </c:pt>
                <c:pt idx="159">
                  <c:v>468.33776962031033</c:v>
                </c:pt>
                <c:pt idx="160">
                  <c:v>413.46640265335856</c:v>
                </c:pt>
                <c:pt idx="161">
                  <c:v>359.36061245602269</c:v>
                </c:pt>
                <c:pt idx="162">
                  <c:v>306.64069553467857</c:v>
                </c:pt>
                <c:pt idx="163">
                  <c:v>255.92329931051734</c:v>
                </c:pt>
                <c:pt idx="164">
                  <c:v>207.81494065121123</c:v>
                </c:pt>
                <c:pt idx="165">
                  <c:v>162.90552509742787</c:v>
                </c:pt>
                <c:pt idx="166">
                  <c:v>121.76193505887318</c:v>
                </c:pt>
                <c:pt idx="167">
                  <c:v>84.921755578985739</c:v>
                </c:pt>
                <c:pt idx="168">
                  <c:v>52.887205867665884</c:v>
                </c:pt>
                <c:pt idx="169">
                  <c:v>26.119343670993583</c:v>
                </c:pt>
                <c:pt idx="170">
                  <c:v>5.0326076873066468</c:v>
                </c:pt>
                <c:pt idx="171">
                  <c:v>10.010239340290033</c:v>
                </c:pt>
                <c:pt idx="172">
                  <c:v>18.702707507037385</c:v>
                </c:pt>
                <c:pt idx="173">
                  <c:v>20.798661217143199</c:v>
                </c:pt>
                <c:pt idx="174">
                  <c:v>16.115834459034691</c:v>
                </c:pt>
                <c:pt idx="175">
                  <c:v>4.5387343131316449</c:v>
                </c:pt>
                <c:pt idx="176">
                  <c:v>13.979107110496253</c:v>
                </c:pt>
                <c:pt idx="177">
                  <c:v>13.979107110496253</c:v>
                </c:pt>
                <c:pt idx="178">
                  <c:v>71.669071069626227</c:v>
                </c:pt>
                <c:pt idx="179">
                  <c:v>110.57848191236467</c:v>
                </c:pt>
                <c:pt idx="180">
                  <c:v>155.90370790751774</c:v>
                </c:pt>
                <c:pt idx="181">
                  <c:v>207.33707819395403</c:v>
                </c:pt>
                <c:pt idx="182">
                  <c:v>264.50345603053586</c:v>
                </c:pt>
                <c:pt idx="183">
                  <c:v>326.96308767238389</c:v>
                </c:pt>
                <c:pt idx="184">
                  <c:v>394.21516667161086</c:v>
                </c:pt>
                <c:pt idx="185">
                  <c:v>465.70208688738683</c:v>
                </c:pt>
                <c:pt idx="186">
                  <c:v>540.814349870618</c:v>
                </c:pt>
                <c:pt idx="187">
                  <c:v>618.89608492413754</c:v>
                </c:pt>
                <c:pt idx="188">
                  <c:v>699.25113311110658</c:v>
                </c:pt>
                <c:pt idx="189">
                  <c:v>781.14963987151475</c:v>
                </c:pt>
                <c:pt idx="190">
                  <c:v>863.83509478484859</c:v>
                </c:pt>
                <c:pt idx="191">
                  <c:v>946.5317514571841</c:v>
                </c:pt>
                <c:pt idx="192">
                  <c:v>1028.4523555800488</c:v>
                </c:pt>
                <c:pt idx="193">
                  <c:v>1108.8061049663772</c:v>
                </c:pt>
                <c:pt idx="194">
                  <c:v>1186.8067618701507</c:v>
                </c:pt>
                <c:pt idx="195">
                  <c:v>1261.6808351877492</c:v>
                </c:pt>
                <c:pt idx="196">
                  <c:v>1332.6757482593989</c:v>
                </c:pt>
                <c:pt idx="197">
                  <c:v>1399.0679069698208</c:v>
                </c:pt>
                <c:pt idx="198">
                  <c:v>1460.1705827098356</c:v>
                </c:pt>
                <c:pt idx="199">
                  <c:v>1515.3415255187692</c:v>
                </c:pt>
                <c:pt idx="200">
                  <c:v>1563.99022438475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0-20E7-45DC-B75C-A5E1E69F6008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8:$GT$198</c:f>
              <c:numCache>
                <c:formatCode>General</c:formatCode>
                <c:ptCount val="201"/>
                <c:pt idx="0">
                  <c:v>28.982822514365459</c:v>
                </c:pt>
                <c:pt idx="1">
                  <c:v>34.097168182559344</c:v>
                </c:pt>
                <c:pt idx="2">
                  <c:v>39.603347560865132</c:v>
                </c:pt>
                <c:pt idx="3">
                  <c:v>45.46625724718421</c:v>
                </c:pt>
                <c:pt idx="4">
                  <c:v>51.643240517054878</c:v>
                </c:pt>
                <c:pt idx="5">
                  <c:v>58.084479584162743</c:v>
                </c:pt>
                <c:pt idx="6">
                  <c:v>64.733503936436279</c:v>
                </c:pt>
                <c:pt idx="7">
                  <c:v>71.527810311014534</c:v>
                </c:pt>
                <c:pt idx="8">
                  <c:v>78.399588273629135</c:v>
                </c:pt>
                <c:pt idx="9">
                  <c:v>85.276543821716885</c:v>
                </c:pt>
                <c:pt idx="10">
                  <c:v>92.082811956627836</c:v>
                </c:pt>
                <c:pt idx="11">
                  <c:v>98.739947788723171</c:v>
                </c:pt>
                <c:pt idx="12">
                  <c:v>105.1679844692102</c:v>
                </c:pt>
                <c:pt idx="13">
                  <c:v>111.28654510234639</c:v>
                </c:pt>
                <c:pt idx="14">
                  <c:v>117.01599479789812</c:v>
                </c:pt>
                <c:pt idx="15">
                  <c:v>122.2786181915973</c:v>
                </c:pt>
                <c:pt idx="16">
                  <c:v>126.99980710413612</c:v>
                </c:pt>
                <c:pt idx="17">
                  <c:v>131.10924253830595</c:v>
                </c:pt>
                <c:pt idx="18">
                  <c:v>134.54205493838407</c:v>
                </c:pt>
                <c:pt idx="19">
                  <c:v>137.23994656266035</c:v>
                </c:pt>
                <c:pt idx="20">
                  <c:v>139.15225995349866</c:v>
                </c:pt>
                <c:pt idx="21">
                  <c:v>140.23697683145355</c:v>
                </c:pt>
                <c:pt idx="22">
                  <c:v>140.46163229004847</c:v>
                </c:pt>
                <c:pt idx="23">
                  <c:v>139.8041299225919</c:v>
                </c:pt>
                <c:pt idx="24">
                  <c:v>138.25344446598686</c:v>
                </c:pt>
                <c:pt idx="25">
                  <c:v>135.8101996904457</c:v>
                </c:pt>
                <c:pt idx="26">
                  <c:v>132.48711058738979</c:v>
                </c:pt>
                <c:pt idx="27">
                  <c:v>128.30928039727468</c:v>
                </c:pt>
                <c:pt idx="28">
                  <c:v>123.31434465898224</c:v>
                </c:pt>
                <c:pt idx="29">
                  <c:v>117.55245623504609</c:v>
                </c:pt>
                <c:pt idx="30">
                  <c:v>111.08610715262705</c:v>
                </c:pt>
                <c:pt idx="31">
                  <c:v>103.98978507746091</c:v>
                </c:pt>
                <c:pt idx="32">
                  <c:v>96.3494642840529</c:v>
                </c:pt>
                <c:pt idx="33">
                  <c:v>88.261933076105308</c:v>
                </c:pt>
                <c:pt idx="34">
                  <c:v>79.833961721450535</c:v>
                </c:pt>
                <c:pt idx="35">
                  <c:v>71.181317069904907</c:v>
                </c:pt>
                <c:pt idx="36">
                  <c:v>62.427632094357214</c:v>
                </c:pt>
                <c:pt idx="37">
                  <c:v>53.703140608921302</c:v>
                </c:pt>
                <c:pt idx="38">
                  <c:v>45.143289347233335</c:v>
                </c:pt>
                <c:pt idx="39">
                  <c:v>36.887241403666238</c:v>
                </c:pt>
                <c:pt idx="40">
                  <c:v>29.076286725966884</c:v>
                </c:pt>
                <c:pt idx="41">
                  <c:v>21.852176876401671</c:v>
                </c:pt>
                <c:pt idx="42">
                  <c:v>15.355402628238966</c:v>
                </c:pt>
                <c:pt idx="43">
                  <c:v>9.7234341153995878</c:v>
                </c:pt>
                <c:pt idx="44">
                  <c:v>5.0889441875286963</c:v>
                </c:pt>
                <c:pt idx="45">
                  <c:v>1.5780363250539886</c:v>
                </c:pt>
                <c:pt idx="46">
                  <c:v>0.691501074024785</c:v>
                </c:pt>
                <c:pt idx="47">
                  <c:v>1.6118920220915265</c:v>
                </c:pt>
                <c:pt idx="48">
                  <c:v>1.0869999321205015</c:v>
                </c:pt>
                <c:pt idx="49">
                  <c:v>0.96613735416408575</c:v>
                </c:pt>
                <c:pt idx="50">
                  <c:v>4.6158855278646778</c:v>
                </c:pt>
                <c:pt idx="51">
                  <c:v>9.9147249288440822</c:v>
                </c:pt>
                <c:pt idx="52">
                  <c:v>16.898113856279661</c:v>
                </c:pt>
                <c:pt idx="53">
                  <c:v>25.583521736837891</c:v>
                </c:pt>
                <c:pt idx="54">
                  <c:v>35.969648194849213</c:v>
                </c:pt>
                <c:pt idx="55">
                  <c:v>48.03584222350365</c:v>
                </c:pt>
                <c:pt idx="56">
                  <c:v>61.741733601584329</c:v>
                </c:pt>
                <c:pt idx="57">
                  <c:v>77.027086456966103</c:v>
                </c:pt>
                <c:pt idx="58">
                  <c:v>93.811882469025448</c:v>
                </c:pt>
                <c:pt idx="59">
                  <c:v>111.99663865257521</c:v>
                </c:pt>
                <c:pt idx="60">
                  <c:v>131.46296200340916</c:v>
                </c:pt>
                <c:pt idx="61">
                  <c:v>152.07434053932479</c:v>
                </c:pt>
                <c:pt idx="62">
                  <c:v>173.67716747134747</c:v>
                </c:pt>
                <c:pt idx="63">
                  <c:v>196.10199241980658</c:v>
                </c:pt>
                <c:pt idx="64">
                  <c:v>219.16499078167567</c:v>
                </c:pt>
                <c:pt idx="65">
                  <c:v>242.6696395924121</c:v>
                </c:pt>
                <c:pt idx="66">
                  <c:v>242.6696395924121</c:v>
                </c:pt>
                <c:pt idx="67">
                  <c:v>290.16568822129693</c:v>
                </c:pt>
                <c:pt idx="68">
                  <c:v>313.71821928031909</c:v>
                </c:pt>
                <c:pt idx="69">
                  <c:v>336.83919585413781</c:v>
                </c:pt>
                <c:pt idx="70">
                  <c:v>359.29982464985778</c:v>
                </c:pt>
                <c:pt idx="71">
                  <c:v>380.87203119885521</c:v>
                </c:pt>
                <c:pt idx="72">
                  <c:v>401.3310472532238</c:v>
                </c:pt>
                <c:pt idx="73">
                  <c:v>420.45802801557159</c:v>
                </c:pt>
                <c:pt idx="74">
                  <c:v>438.04266991403472</c:v>
                </c:pt>
                <c:pt idx="75">
                  <c:v>453.88579897409045</c:v>
                </c:pt>
                <c:pt idx="76">
                  <c:v>467.80189951045685</c:v>
                </c:pt>
                <c:pt idx="77">
                  <c:v>479.62155287616008</c:v>
                </c:pt>
                <c:pt idx="78">
                  <c:v>489.19375636812299</c:v>
                </c:pt>
                <c:pt idx="79">
                  <c:v>496.38809310181</c:v>
                </c:pt>
                <c:pt idx="80">
                  <c:v>501.09672473002291</c:v>
                </c:pt>
                <c:pt idx="81">
                  <c:v>503.23618028729953</c:v>
                </c:pt>
                <c:pt idx="82">
                  <c:v>502.74891618187462</c:v>
                </c:pt>
                <c:pt idx="83">
                  <c:v>499.60462441820596</c:v>
                </c:pt>
                <c:pt idx="84">
                  <c:v>493.80126849708853</c:v>
                </c:pt>
                <c:pt idx="85">
                  <c:v>485.3658290860572</c:v>
                </c:pt>
                <c:pt idx="86">
                  <c:v>474.35474445522465</c:v>
                </c:pt>
                <c:pt idx="87">
                  <c:v>460.85403380459582</c:v>
                </c:pt>
                <c:pt idx="88">
                  <c:v>444.97909493691532</c:v>
                </c:pt>
                <c:pt idx="89">
                  <c:v>426.87417122103972</c:v>
                </c:pt>
                <c:pt idx="90">
                  <c:v>406.71148640807178</c:v>
                </c:pt>
                <c:pt idx="91">
                  <c:v>384.69004956739354</c:v>
                </c:pt>
                <c:pt idx="92">
                  <c:v>361.03413616188948</c:v>
                </c:pt>
                <c:pt idx="93">
                  <c:v>335.9914550395244</c:v>
                </c:pt>
                <c:pt idx="94">
                  <c:v>309.83101483964737</c:v>
                </c:pt>
                <c:pt idx="95">
                  <c:v>282.84070695424202</c:v>
                </c:pt>
                <c:pt idx="96">
                  <c:v>255.32462570436635</c:v>
                </c:pt>
                <c:pt idx="97">
                  <c:v>227.60014974828863</c:v>
                </c:pt>
                <c:pt idx="98">
                  <c:v>199.99481188965649</c:v>
                </c:pt>
                <c:pt idx="99">
                  <c:v>172.84298736227186</c:v>
                </c:pt>
                <c:pt idx="100">
                  <c:v>146.48243329563067</c:v>
                </c:pt>
                <c:pt idx="101">
                  <c:v>121.25071437783708</c:v>
                </c:pt>
                <c:pt idx="102">
                  <c:v>97.48155169818844</c:v>
                </c:pt>
                <c:pt idx="103">
                  <c:v>75.501133342494185</c:v>
                </c:pt>
                <c:pt idx="104">
                  <c:v>55.624426505525619</c:v>
                </c:pt>
                <c:pt idx="105">
                  <c:v>38.151531656468478</c:v>
                </c:pt>
                <c:pt idx="106">
                  <c:v>23.364119628837095</c:v>
                </c:pt>
                <c:pt idx="107">
                  <c:v>11.52199239449199</c:v>
                </c:pt>
                <c:pt idx="108">
                  <c:v>2.8598077155792954</c:v>
                </c:pt>
                <c:pt idx="109">
                  <c:v>2.4159931533504007</c:v>
                </c:pt>
                <c:pt idx="110">
                  <c:v>4.1300170147220365</c:v>
                </c:pt>
                <c:pt idx="111">
                  <c:v>2.1404737483467056</c:v>
                </c:pt>
                <c:pt idx="112">
                  <c:v>3.6585786293460907</c:v>
                </c:pt>
                <c:pt idx="113">
                  <c:v>13.335329539357598</c:v>
                </c:pt>
                <c:pt idx="114">
                  <c:v>26.918679571002716</c:v>
                </c:pt>
                <c:pt idx="115">
                  <c:v>44.397096384318495</c:v>
                </c:pt>
                <c:pt idx="116">
                  <c:v>65.717882962068558</c:v>
                </c:pt>
                <c:pt idx="117">
                  <c:v>90.786874261799852</c:v>
                </c:pt>
                <c:pt idx="118">
                  <c:v>119.46857394033167</c:v>
                </c:pt>
                <c:pt idx="119">
                  <c:v>151.58673823852232</c:v>
                </c:pt>
                <c:pt idx="120">
                  <c:v>186.92540937015747</c:v>
                </c:pt>
                <c:pt idx="121">
                  <c:v>225.23039590480468</c:v>
                </c:pt>
                <c:pt idx="122">
                  <c:v>266.21119272205624</c:v>
                </c:pt>
                <c:pt idx="123">
                  <c:v>309.54332819667178</c:v>
                </c:pt>
                <c:pt idx="124">
                  <c:v>354.87112140466252</c:v>
                </c:pt>
                <c:pt idx="125">
                  <c:v>401.81082737357303</c:v>
                </c:pt>
                <c:pt idx="126">
                  <c:v>449.95414379001818</c:v>
                </c:pt>
                <c:pt idx="127">
                  <c:v>498.87204817712336</c:v>
                </c:pt>
                <c:pt idx="128">
                  <c:v>548.11893041543169</c:v>
                </c:pt>
                <c:pt idx="129">
                  <c:v>597.23698165274175</c:v>
                </c:pt>
                <c:pt idx="130">
                  <c:v>645.76079717817163</c:v>
                </c:pt>
                <c:pt idx="131">
                  <c:v>693.2221477672332</c:v>
                </c:pt>
                <c:pt idx="132">
                  <c:v>739.15487137800994</c:v>
                </c:pt>
                <c:pt idx="133">
                  <c:v>783.09983492941114</c:v>
                </c:pt>
                <c:pt idx="134">
                  <c:v>824.6099142521814</c:v>
                </c:pt>
                <c:pt idx="135">
                  <c:v>863.25493919799123</c:v>
                </c:pt>
                <c:pt idx="136">
                  <c:v>898.62655034215038</c:v>
                </c:pt>
                <c:pt idx="137">
                  <c:v>930.34291373628014</c:v>
                </c:pt>
                <c:pt idx="138">
                  <c:v>958.05324076753777</c:v>
                </c:pt>
                <c:pt idx="139">
                  <c:v>981.44206136348714</c:v>
                </c:pt>
                <c:pt idx="140">
                  <c:v>1000.2332005429537</c:v>
                </c:pt>
                <c:pt idx="141">
                  <c:v>1014.1934106432252</c:v>
                </c:pt>
                <c:pt idx="142">
                  <c:v>1023.1356144366406</c:v>
                </c:pt>
                <c:pt idx="143">
                  <c:v>1026.9217177623609</c:v>
                </c:pt>
                <c:pt idx="144">
                  <c:v>1025.4649542134468</c:v>
                </c:pt>
                <c:pt idx="145">
                  <c:v>1018.7317288007629</c:v>
                </c:pt>
                <c:pt idx="146">
                  <c:v>1006.7429323236752</c:v>
                </c:pt>
                <c:pt idx="147">
                  <c:v>989.57470336772087</c:v>
                </c:pt>
                <c:pt idx="148">
                  <c:v>967.35862037131164</c:v>
                </c:pt>
                <c:pt idx="149">
                  <c:v>940.28131200266671</c:v>
                </c:pt>
                <c:pt idx="150">
                  <c:v>908.58348010628322</c:v>
                </c:pt>
                <c:pt idx="151">
                  <c:v>872.55833565391424</c:v>
                </c:pt>
                <c:pt idx="152">
                  <c:v>832.54945440408278</c:v>
                </c:pt>
                <c:pt idx="153">
                  <c:v>788.94806527061701</c:v>
                </c:pt>
                <c:pt idx="154">
                  <c:v>742.1897906572093</c:v>
                </c:pt>
                <c:pt idx="155">
                  <c:v>692.75086416368833</c:v>
                </c:pt>
                <c:pt idx="156">
                  <c:v>641.14385704290203</c:v>
                </c:pt>
                <c:pt idx="157">
                  <c:v>587.91295051795282</c:v>
                </c:pt>
                <c:pt idx="158">
                  <c:v>533.62879649292267</c:v>
                </c:pt>
                <c:pt idx="159">
                  <c:v>478.88301424333213</c:v>
                </c:pt>
                <c:pt idx="160">
                  <c:v>424.28237529566252</c:v>
                </c:pt>
                <c:pt idx="161">
                  <c:v>370.44273284244849</c:v>
                </c:pt>
                <c:pt idx="162">
                  <c:v>317.98275563906452</c:v>
                </c:pt>
                <c:pt idx="163">
                  <c:v>267.51752934397427</c:v>
                </c:pt>
                <c:pt idx="164">
                  <c:v>219.65209065501338</c:v>
                </c:pt>
                <c:pt idx="165">
                  <c:v>174.9749613252711</c:v>
                </c:pt>
                <c:pt idx="166">
                  <c:v>134.05175018548172</c:v>
                </c:pt>
                <c:pt idx="167">
                  <c:v>97.418891633898781</c:v>
                </c:pt>
                <c:pt idx="168">
                  <c:v>65.577588665890545</c:v>
                </c:pt>
                <c:pt idx="169">
                  <c:v>38.988027397337575</c:v>
                </c:pt>
                <c:pt idx="170">
                  <c:v>18.063928189751792</c:v>
                </c:pt>
                <c:pt idx="171">
                  <c:v>3.1674959201697965</c:v>
                </c:pt>
                <c:pt idx="172">
                  <c:v>5.395171327946656</c:v>
                </c:pt>
                <c:pt idx="173">
                  <c:v>7.37815982038284</c:v>
                </c:pt>
                <c:pt idx="174">
                  <c:v>2.5992532306560707</c:v>
                </c:pt>
                <c:pt idx="175">
                  <c:v>9.057164348648179</c:v>
                </c:pt>
                <c:pt idx="176">
                  <c:v>27.637855239365106</c:v>
                </c:pt>
                <c:pt idx="177">
                  <c:v>27.637855239365106</c:v>
                </c:pt>
                <c:pt idx="178">
                  <c:v>85.406129846893251</c:v>
                </c:pt>
                <c:pt idx="179">
                  <c:v>124.3324131064319</c:v>
                </c:pt>
                <c:pt idx="180">
                  <c:v>169.6608519224566</c:v>
                </c:pt>
                <c:pt idx="181">
                  <c:v>221.08485007651498</c:v>
                </c:pt>
                <c:pt idx="182">
                  <c:v>278.23047517456985</c:v>
                </c:pt>
                <c:pt idx="183">
                  <c:v>340.65929548982558</c:v>
                </c:pt>
                <c:pt idx="184">
                  <c:v>407.87193105429407</c:v>
                </c:pt>
                <c:pt idx="185">
                  <c:v>479.31229241594463</c:v>
                </c:pt>
                <c:pt idx="186">
                  <c:v>554.37247286912941</c:v>
                </c:pt>
                <c:pt idx="187">
                  <c:v>632.3982526105998</c:v>
                </c:pt>
                <c:pt idx="188">
                  <c:v>712.69516625272161</c:v>
                </c:pt>
                <c:pt idx="189">
                  <c:v>794.53507851859126</c:v>
                </c:pt>
                <c:pt idx="190">
                  <c:v>877.16320682619596</c:v>
                </c:pt>
                <c:pt idx="191">
                  <c:v>959.80552391151491</c:v>
                </c:pt>
                <c:pt idx="192">
                  <c:v>1041.6764687104044</c:v>
                </c:pt>
                <c:pt idx="193">
                  <c:v>1121.986889476213</c:v>
                </c:pt>
                <c:pt idx="194">
                  <c:v>1199.9521396087714</c:v>
                </c:pt>
                <c:pt idx="195">
                  <c:v>1274.800243957535</c:v>
                </c:pt>
                <c:pt idx="196">
                  <c:v>1345.7800514761345</c:v>
                </c:pt>
                <c:pt idx="197">
                  <c:v>1412.1692890787626</c:v>
                </c:pt>
                <c:pt idx="198">
                  <c:v>1473.2824314024924</c:v>
                </c:pt>
                <c:pt idx="199">
                  <c:v>1528.4783019272411</c:v>
                </c:pt>
                <c:pt idx="200">
                  <c:v>1577.16732255061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2-20E7-45DC-B75C-A5E1E69F6008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199:$GT$199</c:f>
              <c:numCache>
                <c:formatCode>General</c:formatCode>
                <c:ptCount val="201"/>
                <c:pt idx="0">
                  <c:v>27.52616614754357</c:v>
                </c:pt>
                <c:pt idx="1">
                  <c:v>32.485772714530562</c:v>
                </c:pt>
                <c:pt idx="2">
                  <c:v>37.83915732127987</c:v>
                </c:pt>
                <c:pt idx="3">
                  <c:v>43.552944753313739</c:v>
                </c:pt>
                <c:pt idx="4">
                  <c:v>49.586171764560255</c:v>
                </c:pt>
                <c:pt idx="5">
                  <c:v>55.890662417187421</c:v>
                </c:pt>
                <c:pt idx="6">
                  <c:v>62.411520012891351</c:v>
                </c:pt>
                <c:pt idx="7">
                  <c:v>69.087731342837202</c:v>
                </c:pt>
                <c:pt idx="8">
                  <c:v>75.852877378913675</c:v>
                </c:pt>
                <c:pt idx="9">
                  <c:v>82.635942974375453</c:v>
                </c:pt>
                <c:pt idx="10">
                  <c:v>89.36221665814648</c:v>
                </c:pt>
                <c:pt idx="11">
                  <c:v>95.954270214251807</c:v>
                </c:pt>
                <c:pt idx="12">
                  <c:v>102.33300645538525</c:v>
                </c:pt>
                <c:pt idx="13">
                  <c:v>108.41876244574338</c:v>
                </c:pt>
                <c:pt idx="14">
                  <c:v>114.13245441983263</c:v>
                </c:pt>
                <c:pt idx="15">
                  <c:v>119.39674979626965</c:v>
                </c:pt>
                <c:pt idx="16">
                  <c:v>124.13725101213591</c:v>
                </c:pt>
                <c:pt idx="17">
                  <c:v>128.28367541570736</c:v>
                </c:pt>
                <c:pt idx="18">
                  <c:v>131.77101516268922</c:v>
                </c:pt>
                <c:pt idx="19">
                  <c:v>134.54066097047593</c:v>
                </c:pt>
                <c:pt idx="20">
                  <c:v>136.54147370102663</c:v>
                </c:pt>
                <c:pt idx="21">
                  <c:v>137.73078806777326</c:v>
                </c:pt>
                <c:pt idx="22">
                  <c:v>138.07533329507962</c:v>
                </c:pt>
                <c:pt idx="23">
                  <c:v>137.55205629703605</c:v>
                </c:pt>
                <c:pt idx="24">
                  <c:v>136.14883388009162</c:v>
                </c:pt>
                <c:pt idx="25">
                  <c:v>133.86506160292677</c:v>
                </c:pt>
                <c:pt idx="26">
                  <c:v>130.71210823623684</c:v>
                </c:pt>
                <c:pt idx="27">
                  <c:v>126.71362624154949</c:v>
                </c:pt>
                <c:pt idx="28">
                  <c:v>121.90571031632078</c:v>
                </c:pt>
                <c:pt idx="29">
                  <c:v>116.33689781473817</c:v>
                </c:pt>
                <c:pt idx="30">
                  <c:v>110.06800673032186</c:v>
                </c:pt>
                <c:pt idx="31">
                  <c:v>103.17180889626312</c:v>
                </c:pt>
                <c:pt idx="32">
                  <c:v>95.732538099650398</c:v>
                </c:pt>
                <c:pt idx="33">
                  <c:v>87.845234892271847</c:v>
                </c:pt>
                <c:pt idx="34">
                  <c:v>79.614931988507834</c:v>
                </c:pt>
                <c:pt idx="35">
                  <c:v>71.155686244244436</c:v>
                </c:pt>
                <c:pt idx="36">
                  <c:v>62.589465283656097</c:v>
                </c:pt>
                <c:pt idx="37">
                  <c:v>54.044898856972125</c:v>
                </c:pt>
                <c:pt idx="38">
                  <c:v>45.655906946049981</c:v>
                </c:pt>
                <c:pt idx="39">
                  <c:v>37.56021846038886</c:v>
                </c:pt>
                <c:pt idx="40">
                  <c:v>29.897796059668085</c:v>
                </c:pt>
                <c:pt idx="41">
                  <c:v>22.809184176716226</c:v>
                </c:pt>
                <c:pt idx="42">
                  <c:v>16.433798675231955</c:v>
                </c:pt>
                <c:pt idx="43">
                  <c:v>10.908177739575578</c:v>
                </c:pt>
                <c:pt idx="44">
                  <c:v>6.3642145415728884</c:v>
                </c:pt>
                <c:pt idx="45">
                  <c:v>2.9273929458564045</c:v>
                </c:pt>
                <c:pt idx="46">
                  <c:v>0.71504798765109212</c:v>
                </c:pt>
                <c:pt idx="47">
                  <c:v>0.16532692533035559</c:v>
                </c:pt>
                <c:pt idx="48">
                  <c:v>0.38229582035075493</c:v>
                </c:pt>
                <c:pt idx="49">
                  <c:v>2.4409441045276048</c:v>
                </c:pt>
                <c:pt idx="50">
                  <c:v>6.0792233783363709</c:v>
                </c:pt>
                <c:pt idx="51">
                  <c:v>11.350025384546939</c:v>
                </c:pt>
                <c:pt idx="52">
                  <c:v>18.289387357515242</c:v>
                </c:pt>
                <c:pt idx="53">
                  <c:v>26.915519406828878</c:v>
                </c:pt>
                <c:pt idx="54">
                  <c:v>37.228016186823062</c:v>
                </c:pt>
                <c:pt idx="55">
                  <c:v>49.207267124932272</c:v>
                </c:pt>
                <c:pt idx="56">
                  <c:v>62.814077442748761</c:v>
                </c:pt>
                <c:pt idx="57">
                  <c:v>77.989509974885124</c:v>
                </c:pt>
                <c:pt idx="58">
                  <c:v>94.654955395135843</c:v>
                </c:pt>
                <c:pt idx="59">
                  <c:v>112.71243592220546</c:v>
                </c:pt>
                <c:pt idx="60">
                  <c:v>132.0451449257535</c:v>
                </c:pt>
                <c:pt idx="61">
                  <c:v>152.5182221168939</c:v>
                </c:pt>
                <c:pt idx="62">
                  <c:v>173.97976121624563</c:v>
                </c:pt>
                <c:pt idx="63">
                  <c:v>196.26204417907897</c:v>
                </c:pt>
                <c:pt idx="64">
                  <c:v>219.18299325373758</c:v>
                </c:pt>
                <c:pt idx="65">
                  <c:v>242.54782938951695</c:v>
                </c:pt>
                <c:pt idx="66">
                  <c:v>242.54782938951695</c:v>
                </c:pt>
                <c:pt idx="67">
                  <c:v>289.77781912872626</c:v>
                </c:pt>
                <c:pt idx="68">
                  <c:v>313.20742148087675</c:v>
                </c:pt>
                <c:pt idx="69">
                  <c:v>336.21430782832829</c:v>
                </c:pt>
                <c:pt idx="70">
                  <c:v>358.57115936106732</c:v>
                </c:pt>
                <c:pt idx="71">
                  <c:v>380.05127503497766</c:v>
                </c:pt>
                <c:pt idx="72">
                  <c:v>400.43114524548361</c:v>
                </c:pt>
                <c:pt idx="73">
                  <c:v>419.49305648139858</c:v>
                </c:pt>
                <c:pt idx="74">
                  <c:v>437.02769779650021</c:v>
                </c:pt>
                <c:pt idx="75">
                  <c:v>452.83673926335746</c:v>
                </c:pt>
                <c:pt idx="76">
                  <c:v>466.73535223178914</c:v>
                </c:pt>
                <c:pt idx="77">
                  <c:v>478.55464121330527</c:v>
                </c:pt>
                <c:pt idx="78">
                  <c:v>488.14395755946765</c:v>
                </c:pt>
                <c:pt idx="79">
                  <c:v>495.37306579893891</c:v>
                </c:pt>
                <c:pt idx="80">
                  <c:v>500.13413454365661</c:v>
                </c:pt>
                <c:pt idx="81">
                  <c:v>502.34352526369923</c:v>
                </c:pt>
                <c:pt idx="82">
                  <c:v>501.94335395349538</c:v>
                </c:pt>
                <c:pt idx="83">
                  <c:v>498.90280275565266</c:v>
                </c:pt>
                <c:pt idx="84">
                  <c:v>493.21916095544162</c:v>
                </c:pt>
                <c:pt idx="85">
                  <c:v>484.91857738773922</c:v>
                </c:pt>
                <c:pt idx="86">
                  <c:v>474.05650918426124</c:v>
                </c:pt>
                <c:pt idx="87">
                  <c:v>460.71785490408939</c:v>
                </c:pt>
                <c:pt idx="88">
                  <c:v>445.01676340359114</c:v>
                </c:pt>
                <c:pt idx="89">
                  <c:v>427.0961132788517</c:v>
                </c:pt>
                <c:pt idx="90">
                  <c:v>407.12666131816673</c:v>
                </c:pt>
                <c:pt idx="91">
                  <c:v>385.30586209548278</c:v>
                </c:pt>
                <c:pt idx="92">
                  <c:v>361.85636457762507</c:v>
                </c:pt>
                <c:pt idx="93">
                  <c:v>337.02419536728627</c:v>
                </c:pt>
                <c:pt idx="94">
                  <c:v>311.07664191776945</c:v>
                </c:pt>
                <c:pt idx="95">
                  <c:v>284.29985269175967</c:v>
                </c:pt>
                <c:pt idx="96">
                  <c:v>256.99617475253797</c:v>
                </c:pt>
                <c:pt idx="97">
                  <c:v>229.4812526301389</c:v>
                </c:pt>
                <c:pt idx="98">
                  <c:v>202.08091545635608</c:v>
                </c:pt>
                <c:pt idx="99">
                  <c:v>175.12788227204288</c:v>
                </c:pt>
                <c:pt idx="100">
                  <c:v>148.9583180407846</c:v>
                </c:pt>
                <c:pt idx="101">
                  <c:v>123.90827522020835</c:v>
                </c:pt>
                <c:pt idx="102">
                  <c:v>100.3100577142749</c:v>
                </c:pt>
                <c:pt idx="103">
                  <c:v>78.488545628645142</c:v>
                </c:pt>
                <c:pt idx="104">
                  <c:v>58.757520452034967</c:v>
                </c:pt>
                <c:pt idx="105">
                  <c:v>41.416031068850991</c:v>
                </c:pt>
                <c:pt idx="106">
                  <c:v>26.74484135619209</c:v>
                </c:pt>
                <c:pt idx="107">
                  <c:v>15.00300001987576</c:v>
                </c:pt>
                <c:pt idx="108">
                  <c:v>6.4245727727628159</c:v>
                </c:pt>
                <c:pt idx="109">
                  <c:v>1.215575952437</c:v>
                </c:pt>
                <c:pt idx="110">
                  <c:v>0.44885078254512362</c:v>
                </c:pt>
                <c:pt idx="111">
                  <c:v>1.5730030602132596</c:v>
                </c:pt>
                <c:pt idx="112">
                  <c:v>7.3871745433315441</c:v>
                </c:pt>
                <c:pt idx="113">
                  <c:v>17.062121923702428</c:v>
                </c:pt>
                <c:pt idx="114">
                  <c:v>30.627185697255459</c:v>
                </c:pt>
                <c:pt idx="115">
                  <c:v>48.071440105964051</c:v>
                </c:pt>
                <c:pt idx="116">
                  <c:v>69.342955329083708</c:v>
                </c:pt>
                <c:pt idx="117">
                  <c:v>94.348486469635048</c:v>
                </c:pt>
                <c:pt idx="118">
                  <c:v>122.95360108510334</c:v>
                </c:pt>
                <c:pt idx="119">
                  <c:v>154.98325244206151</c:v>
                </c:pt>
                <c:pt idx="120">
                  <c:v>190.22280094477321</c:v>
                </c:pt>
                <c:pt idx="121">
                  <c:v>228.41948134712362</c:v>
                </c:pt>
                <c:pt idx="122">
                  <c:v>269.28430845690036</c:v>
                </c:pt>
                <c:pt idx="123">
                  <c:v>312.49440913431573</c:v>
                </c:pt>
                <c:pt idx="124">
                  <c:v>357.69576352655287</c:v>
                </c:pt>
                <c:pt idx="125">
                  <c:v>404.50633372117329</c:v>
                </c:pt>
                <c:pt idx="126">
                  <c:v>452.51955339727459</c:v>
                </c:pt>
                <c:pt idx="127">
                  <c:v>501.30814765746743</c:v>
                </c:pt>
                <c:pt idx="128">
                  <c:v>550.42824808754642</c:v>
                </c:pt>
                <c:pt idx="129">
                  <c:v>599.42376426378451</c:v>
                </c:pt>
                <c:pt idx="130">
                  <c:v>647.83096945702789</c:v>
                </c:pt>
                <c:pt idx="131">
                  <c:v>695.18325521193128</c:v>
                </c:pt>
                <c:pt idx="132">
                  <c:v>741.01600684894709</c:v>
                </c:pt>
                <c:pt idx="133">
                  <c:v>784.87154978184469</c:v>
                </c:pt>
                <c:pt idx="134">
                  <c:v>826.30411489592268</c:v>
                </c:pt>
                <c:pt idx="135">
                  <c:v>864.88477011784266</c:v>
                </c:pt>
                <c:pt idx="136">
                  <c:v>900.20626474790447</c:v>
                </c:pt>
                <c:pt idx="137">
                  <c:v>931.88773313470745</c:v>
                </c:pt>
                <c:pt idx="138">
                  <c:v>959.57920485946966</c:v>
                </c:pt>
                <c:pt idx="139">
                  <c:v>982.9658697657751</c:v>
                </c:pt>
                <c:pt idx="140">
                  <c:v>1001.7720479167646</c:v>
                </c:pt>
                <c:pt idx="141">
                  <c:v>1015.764816876019</c:v>
                </c:pt>
                <c:pt idx="142">
                  <c:v>1024.7572515745933</c:v>
                </c:pt>
                <c:pt idx="143">
                  <c:v>1028.6112354224676</c:v>
                </c:pt>
                <c:pt idx="144">
                  <c:v>1027.2398052197323</c:v>
                </c:pt>
                <c:pt idx="145">
                  <c:v>1020.6089967867784</c:v>
                </c:pt>
                <c:pt idx="146">
                  <c:v>1008.739163023828</c:v>
                </c:pt>
                <c:pt idx="147">
                  <c:v>991.70574128311227</c:v>
                </c:pt>
                <c:pt idx="148">
                  <c:v>969.63945244206707</c:v>
                </c:pt>
                <c:pt idx="149">
                  <c:v>942.72591984873145</c:v>
                </c:pt>
                <c:pt idx="150">
                  <c:v>911.20470231304546</c:v>
                </c:pt>
                <c:pt idx="151">
                  <c:v>875.36774147865071</c:v>
                </c:pt>
                <c:pt idx="152">
                  <c:v>835.55723016511217</c:v>
                </c:pt>
                <c:pt idx="153">
                  <c:v>792.1629145543219</c:v>
                </c:pt>
                <c:pt idx="154">
                  <c:v>745.61884934002558</c:v>
                </c:pt>
                <c:pt idx="155">
                  <c:v>696.39963109813425</c:v>
                </c:pt>
                <c:pt idx="156">
                  <c:v>645.01614110020853</c:v>
                </c:pt>
                <c:pt idx="157">
                  <c:v>592.01083451642944</c:v>
                </c:pt>
                <c:pt idx="158">
                  <c:v>537.95261837247233</c:v>
                </c:pt>
                <c:pt idx="159">
                  <c:v>483.43136567421533</c:v>
                </c:pt>
                <c:pt idx="160">
                  <c:v>429.05211773540975</c:v>
                </c:pt>
                <c:pt idx="161">
                  <c:v>375.42903088048678</c:v>
                </c:pt>
                <c:pt idx="162">
                  <c:v>323.1791272958888</c:v>
                </c:pt>
                <c:pt idx="163">
                  <c:v>272.91591282229172</c:v>
                </c:pt>
                <c:pt idx="164">
                  <c:v>225.24292687590432</c:v>
                </c:pt>
                <c:pt idx="165">
                  <c:v>180.7472914246934</c:v>
                </c:pt>
                <c:pt idx="166">
                  <c:v>139.99332699696527</c:v>
                </c:pt>
                <c:pt idx="167">
                  <c:v>103.51630404353189</c:v>
                </c:pt>
                <c:pt idx="168">
                  <c:v>71.816397597084631</c:v>
                </c:pt>
                <c:pt idx="169">
                  <c:v>45.352912066654923</c:v>
                </c:pt>
                <c:pt idx="170">
                  <c:v>24.538841172456838</c:v>
                </c:pt>
                <c:pt idx="171">
                  <c:v>9.7358254761399756</c:v>
                </c:pt>
                <c:pt idx="172">
                  <c:v>1.2495667101427819</c:v>
                </c:pt>
                <c:pt idx="173">
                  <c:v>0.67424581777122317</c:v>
                </c:pt>
                <c:pt idx="174">
                  <c:v>4.1465539593964476</c:v>
                </c:pt>
                <c:pt idx="175">
                  <c:v>15.827706358719292</c:v>
                </c:pt>
                <c:pt idx="176">
                  <c:v>34.416271537774449</c:v>
                </c:pt>
                <c:pt idx="177">
                  <c:v>34.416271537774449</c:v>
                </c:pt>
                <c:pt idx="178">
                  <c:v>92.151752041980799</c:v>
                </c:pt>
                <c:pt idx="179">
                  <c:v>131.03879446021165</c:v>
                </c:pt>
                <c:pt idx="180">
                  <c:v>176.3139727403414</c:v>
                </c:pt>
                <c:pt idx="181">
                  <c:v>227.6717777302116</c:v>
                </c:pt>
                <c:pt idx="182">
                  <c:v>284.73949530597326</c:v>
                </c:pt>
                <c:pt idx="183">
                  <c:v>347.08003104236059</c:v>
                </c:pt>
                <c:pt idx="184">
                  <c:v>414.1954479423818</c:v>
                </c:pt>
                <c:pt idx="185">
                  <c:v>485.53119077677991</c:v>
                </c:pt>
                <c:pt idx="186">
                  <c:v>560.48096298501139</c:v>
                </c:pt>
                <c:pt idx="187">
                  <c:v>638.39221474322471</c:v>
                </c:pt>
                <c:pt idx="188">
                  <c:v>718.57219379159403</c:v>
                </c:pt>
                <c:pt idx="189">
                  <c:v>800.29450401242752</c:v>
                </c:pt>
                <c:pt idx="190">
                  <c:v>882.80611063722483</c:v>
                </c:pt>
                <c:pt idx="191">
                  <c:v>965.33472540620255</c:v>
                </c:pt>
                <c:pt idx="192">
                  <c:v>1047.0965000746237</c:v>
                </c:pt>
                <c:pt idx="193">
                  <c:v>1127.3039524164892</c:v>
                </c:pt>
                <c:pt idx="194">
                  <c:v>1205.1740453722264</c:v>
                </c:pt>
                <c:pt idx="195">
                  <c:v>1279.9363372698372</c:v>
                </c:pt>
                <c:pt idx="196">
                  <c:v>1350.8411191574348</c:v>
                </c:pt>
                <c:pt idx="197">
                  <c:v>1417.1674542507017</c:v>
                </c:pt>
                <c:pt idx="198">
                  <c:v>1478.2310343433239</c:v>
                </c:pt>
                <c:pt idx="199">
                  <c:v>1533.3917687655287</c:v>
                </c:pt>
                <c:pt idx="200">
                  <c:v>1582.0610231094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4-20E7-45DC-B75C-A5E1E69F6008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0:$GT$200</c:f>
              <c:numCache>
                <c:formatCode>General</c:formatCode>
                <c:ptCount val="201"/>
                <c:pt idx="0">
                  <c:v>25.757194275209987</c:v>
                </c:pt>
                <c:pt idx="1">
                  <c:v>30.540006472151244</c:v>
                </c:pt>
                <c:pt idx="2">
                  <c:v>35.718361400490444</c:v>
                </c:pt>
                <c:pt idx="3">
                  <c:v>41.260631784086407</c:v>
                </c:pt>
                <c:pt idx="4">
                  <c:v>47.127567209295712</c:v>
                </c:pt>
                <c:pt idx="5">
                  <c:v>53.272652350751393</c:v>
                </c:pt>
                <c:pt idx="6">
                  <c:v>59.642582310360332</c:v>
                </c:pt>
                <c:pt idx="7">
                  <c:v>66.177850962502589</c:v>
                </c:pt>
                <c:pt idx="8">
                  <c:v>72.813446587008642</c:v>
                </c:pt>
                <c:pt idx="9">
                  <c:v>79.479647508446078</c:v>
                </c:pt>
                <c:pt idx="10">
                  <c:v>86.10290896648506</c:v>
                </c:pt>
                <c:pt idx="11">
                  <c:v>92.60683103794203</c:v>
                </c:pt>
                <c:pt idx="12">
                  <c:v>98.913196135985743</c:v>
                </c:pt>
                <c:pt idx="13">
                  <c:v>104.94306344429408</c:v>
                </c:pt>
                <c:pt idx="14">
                  <c:v>110.61790662068198</c:v>
                </c:pt>
                <c:pt idx="15">
                  <c:v>115.8607802413123</c:v>
                </c:pt>
                <c:pt idx="16">
                  <c:v>120.59749976670032</c:v>
                </c:pt>
                <c:pt idx="17">
                  <c:v>124.75781930598355</c:v>
                </c:pt>
                <c:pt idx="18">
                  <c:v>128.27659114585413</c:v>
                </c:pt>
                <c:pt idx="19">
                  <c:v>131.09489090234391</c:v>
                </c:pt>
                <c:pt idx="20">
                  <c:v>133.16109225208845</c:v>
                </c:pt>
                <c:pt idx="21">
                  <c:v>134.43187550702967</c:v>
                </c:pt>
                <c:pt idx="22">
                  <c:v>134.87315481243863</c:v>
                </c:pt>
                <c:pt idx="23">
                  <c:v>134.46090946971088</c:v>
                </c:pt>
                <c:pt idx="24">
                  <c:v>133.18190580706471</c:v>
                </c:pt>
                <c:pt idx="25">
                  <c:v>131.0342971349456</c:v>
                </c:pt>
                <c:pt idx="26">
                  <c:v>128.02809061794295</c:v>
                </c:pt>
                <c:pt idx="27">
                  <c:v>124.18547135832615</c:v>
                </c:pt>
                <c:pt idx="28">
                  <c:v>119.54097560250889</c:v>
                </c:pt>
                <c:pt idx="29">
                  <c:v>114.14150673338015</c:v>
                </c:pt>
                <c:pt idx="30">
                  <c:v>108.04618957900641</c:v>
                </c:pt>
                <c:pt idx="31">
                  <c:v>101.32606053051964</c:v>
                </c:pt>
                <c:pt idx="32">
                  <c:v>94.063592996306724</c:v>
                </c:pt>
                <c:pt idx="33">
                  <c:v>86.352059801934075</c:v>
                </c:pt>
                <c:pt idx="34">
                  <c:v>78.294736250576292</c:v>
                </c:pt>
                <c:pt idx="35">
                  <c:v>70.003949661401435</c:v>
                </c:pt>
                <c:pt idx="36">
                  <c:v>61.599983277312937</c:v>
                </c:pt>
                <c:pt idx="37">
                  <c:v>53.209844452496775</c:v>
                </c:pt>
                <c:pt idx="38">
                  <c:v>44.965908968440004</c:v>
                </c:pt>
                <c:pt idx="39">
                  <c:v>37.00445515908384</c:v>
                </c:pt>
                <c:pt idx="40">
                  <c:v>29.464103227033508</c:v>
                </c:pt>
                <c:pt idx="41">
                  <c:v>22.484176679914803</c:v>
                </c:pt>
                <c:pt idx="42">
                  <c:v>16.203004187175882</c:v>
                </c:pt>
                <c:pt idx="43">
                  <c:v>10.756181332764418</c:v>
                </c:pt>
                <c:pt idx="44">
                  <c:v>6.274812700083193</c:v>
                </c:pt>
                <c:pt idx="45">
                  <c:v>2.8837554566461701</c:v>
                </c:pt>
                <c:pt idx="46">
                  <c:v>0.69988609361467591</c:v>
                </c:pt>
                <c:pt idx="47">
                  <c:v>0.16958779068661092</c:v>
                </c:pt>
                <c:pt idx="48">
                  <c:v>0.3712511981815394</c:v>
                </c:pt>
                <c:pt idx="49">
                  <c:v>2.4054974127132058</c:v>
                </c:pt>
                <c:pt idx="50">
                  <c:v>6.0019988041929704</c:v>
                </c:pt>
                <c:pt idx="51">
                  <c:v>11.214063220045309</c:v>
                </c:pt>
                <c:pt idx="52">
                  <c:v>18.07831344620676</c:v>
                </c:pt>
                <c:pt idx="53">
                  <c:v>26.61370874013372</c:v>
                </c:pt>
                <c:pt idx="54">
                  <c:v>36.820749015080516</c:v>
                </c:pt>
                <c:pt idx="55">
                  <c:v>48.680876023403165</c:v>
                </c:pt>
                <c:pt idx="56">
                  <c:v>62.156083863135137</c:v>
                </c:pt>
                <c:pt idx="57">
                  <c:v>77.1887489179895</c:v>
                </c:pt>
                <c:pt idx="58">
                  <c:v>93.701686958972076</c:v>
                </c:pt>
                <c:pt idx="59">
                  <c:v>111.59844261100929</c:v>
                </c:pt>
                <c:pt idx="60">
                  <c:v>130.76381374761348</c:v>
                </c:pt>
                <c:pt idx="61">
                  <c:v>151.06461064971012</c:v>
                </c:pt>
                <c:pt idx="62">
                  <c:v>172.35064698190703</c:v>
                </c:pt>
                <c:pt idx="63">
                  <c:v>194.45595683252907</c:v>
                </c:pt>
                <c:pt idx="64">
                  <c:v>217.20022926530572</c:v>
                </c:pt>
                <c:pt idx="65">
                  <c:v>240.39044907381412</c:v>
                </c:pt>
                <c:pt idx="66">
                  <c:v>240.39044907381412</c:v>
                </c:pt>
                <c:pt idx="67">
                  <c:v>287.28432208720534</c:v>
                </c:pt>
                <c:pt idx="68">
                  <c:v>310.55577946303043</c:v>
                </c:pt>
                <c:pt idx="69">
                  <c:v>333.4132584669419</c:v>
                </c:pt>
                <c:pt idx="70">
                  <c:v>355.63093162304057</c:v>
                </c:pt>
                <c:pt idx="71">
                  <c:v>376.98348700799829</c:v>
                </c:pt>
                <c:pt idx="72">
                  <c:v>397.24868804506525</c:v>
                </c:pt>
                <c:pt idx="73">
                  <c:v>416.20996543824481</c:v>
                </c:pt>
                <c:pt idx="74">
                  <c:v>433.65901221124977</c:v>
                </c:pt>
                <c:pt idx="75">
                  <c:v>449.3983521299927</c:v>
                </c:pt>
                <c:pt idx="76">
                  <c:v>463.24385143122356</c:v>
                </c:pt>
                <c:pt idx="77">
                  <c:v>475.0271437638898</c:v>
                </c:pt>
                <c:pt idx="78">
                  <c:v>484.59793858053132</c:v>
                </c:pt>
                <c:pt idx="79">
                  <c:v>491.82618389630221</c:v>
                </c:pt>
                <c:pt idx="80">
                  <c:v>496.60405536180895</c:v>
                </c:pt>
                <c:pt idx="81">
                  <c:v>498.84774496764834</c:v>
                </c:pt>
                <c:pt idx="82">
                  <c:v>498.49902440399944</c:v>
                </c:pt>
                <c:pt idx="83">
                  <c:v>495.52656012462666</c:v>
                </c:pt>
                <c:pt idx="84">
                  <c:v>489.92695949395676</c:v>
                </c:pt>
                <c:pt idx="85">
                  <c:v>481.72553000754863</c:v>
                </c:pt>
                <c:pt idx="86">
                  <c:v>470.97673644571199</c:v>
                </c:pt>
                <c:pt idx="87">
                  <c:v>457.76434391927978</c:v>
                </c:pt>
                <c:pt idx="88">
                  <c:v>442.20123806456974</c:v>
                </c:pt>
                <c:pt idx="89">
                  <c:v>424.42891710749251</c:v>
                </c:pt>
                <c:pt idx="90">
                  <c:v>404.6166541082473</c:v>
                </c:pt>
                <c:pt idx="91">
                  <c:v>382.96033137968345</c:v>
                </c:pt>
                <c:pt idx="92">
                  <c:v>359.6809528040402</c:v>
                </c:pt>
                <c:pt idx="93">
                  <c:v>335.02284351307816</c:v>
                </c:pt>
                <c:pt idx="94">
                  <c:v>309.25155010335618</c:v>
                </c:pt>
                <c:pt idx="95">
                  <c:v>282.65145818906922</c:v>
                </c:pt>
                <c:pt idx="96">
                  <c:v>255.52314760706085</c:v>
                </c:pt>
                <c:pt idx="97">
                  <c:v>228.18050894052371</c:v>
                </c:pt>
                <c:pt idx="98">
                  <c:v>200.94764817886178</c:v>
                </c:pt>
                <c:pt idx="99">
                  <c:v>174.15560924206048</c:v>
                </c:pt>
                <c:pt idx="100">
                  <c:v>148.13894673161266</c:v>
                </c:pt>
                <c:pt idx="101">
                  <c:v>123.23218359203435</c:v>
                </c:pt>
                <c:pt idx="102">
                  <c:v>99.766190345545937</c:v>
                </c:pt>
                <c:pt idx="103">
                  <c:v>78.064524169315121</c:v>
                </c:pt>
                <c:pt idx="104">
                  <c:v>58.439767295076123</c:v>
                </c:pt>
                <c:pt idx="105">
                  <c:v>41.189905004344624</c:v>
                </c:pt>
                <c:pt idx="106">
                  <c:v>26.594783852587891</c:v>
                </c:pt>
                <c:pt idx="107">
                  <c:v>14.91269067082561</c:v>
                </c:pt>
                <c:pt idx="108">
                  <c:v>6.3770923563557327</c:v>
                </c:pt>
                <c:pt idx="109">
                  <c:v>1.19357547360125</c:v>
                </c:pt>
                <c:pt idx="110">
                  <c:v>0.46297675548855488</c:v>
                </c:pt>
                <c:pt idx="111">
                  <c:v>1.5490656236591316</c:v>
                </c:pt>
                <c:pt idx="112">
                  <c:v>7.3358358393303007</c:v>
                </c:pt>
                <c:pt idx="113">
                  <c:v>16.96606405671929</c:v>
                </c:pt>
                <c:pt idx="114">
                  <c:v>30.469535705874467</c:v>
                </c:pt>
                <c:pt idx="115">
                  <c:v>47.835938543070597</c:v>
                </c:pt>
                <c:pt idx="116">
                  <c:v>69.014118712014962</c:v>
                </c:pt>
                <c:pt idx="117">
                  <c:v>93.911761977150121</c:v>
                </c:pt>
                <c:pt idx="118">
                  <c:v>122.39551195549211</c:v>
                </c:pt>
                <c:pt idx="119">
                  <c:v>154.29153261962233</c:v>
                </c:pt>
                <c:pt idx="120">
                  <c:v>189.38651762931636</c:v>
                </c:pt>
                <c:pt idx="121">
                  <c:v>227.42914422202648</c:v>
                </c:pt>
                <c:pt idx="122">
                  <c:v>268.13196450434356</c:v>
                </c:pt>
                <c:pt idx="123">
                  <c:v>311.17372209033772</c:v>
                </c:pt>
                <c:pt idx="124">
                  <c:v>356.20207718203449</c:v>
                </c:pt>
                <c:pt idx="125">
                  <c:v>402.83671843626979</c:v>
                </c:pt>
                <c:pt idx="126">
                  <c:v>450.67283536453795</c:v>
                </c:pt>
                <c:pt idx="127">
                  <c:v>499.28492062127185</c:v>
                </c:pt>
                <c:pt idx="128">
                  <c:v>548.23086740272049</c:v>
                </c:pt>
                <c:pt idx="129">
                  <c:v>597.05632335281393</c:v>
                </c:pt>
                <c:pt idx="130">
                  <c:v>645.29925890106017</c:v>
                </c:pt>
                <c:pt idx="131">
                  <c:v>692.49470488433326</c:v>
                </c:pt>
                <c:pt idx="132">
                  <c:v>738.17961166959481</c:v>
                </c:pt>
                <c:pt idx="133">
                  <c:v>781.89777983398801</c:v>
                </c:pt>
                <c:pt idx="134">
                  <c:v>823.20481080370325</c:v>
                </c:pt>
                <c:pt idx="135">
                  <c:v>861.67302472982055</c:v>
                </c:pt>
                <c:pt idx="136">
                  <c:v>896.89629230877381</c:v>
                </c:pt>
                <c:pt idx="137">
                  <c:v>928.49472725239127</c:v>
                </c:pt>
                <c:pt idx="138">
                  <c:v>956.11918668674082</c:v>
                </c:pt>
                <c:pt idx="139">
                  <c:v>979.45552791332364</c:v>
                </c:pt>
                <c:pt idx="140">
                  <c:v>998.22857169724591</c:v>
                </c:pt>
                <c:pt idx="141">
                  <c:v>1012.2057245452531</c:v>
                </c:pt>
                <c:pt idx="142">
                  <c:v>1021.2002152860731</c:v>
                </c:pt>
                <c:pt idx="143">
                  <c:v>1025.0739046441727</c:v>
                </c:pt>
                <c:pt idx="144">
                  <c:v>1023.7396303776069</c:v>
                </c:pt>
                <c:pt idx="145">
                  <c:v>1017.163054896976</c:v>
                </c:pt>
                <c:pt idx="146">
                  <c:v>1005.363987055938</c:v>
                </c:pt>
                <c:pt idx="147">
                  <c:v>988.41715495932351</c:v>
                </c:pt>
                <c:pt idx="148">
                  <c:v>966.45241212289557</c:v>
                </c:pt>
                <c:pt idx="149">
                  <c:v>939.65436508513994</c:v>
                </c:pt>
                <c:pt idx="150">
                  <c:v>908.26141655818674</c:v>
                </c:pt>
                <c:pt idx="151">
                  <c:v>872.5642243509601</c:v>
                </c:pt>
                <c:pt idx="152">
                  <c:v>832.90358253904958</c:v>
                </c:pt>
                <c:pt idx="153">
                  <c:v>789.66773762690354</c:v>
                </c:pt>
                <c:pt idx="154">
                  <c:v>743.28915868163608</c:v>
                </c:pt>
                <c:pt idx="155">
                  <c:v>694.24078654639504</c:v>
                </c:pt>
                <c:pt idx="156">
                  <c:v>643.03179319738297</c:v>
                </c:pt>
                <c:pt idx="157">
                  <c:v>590.20288802553955</c:v>
                </c:pt>
                <c:pt idx="158">
                  <c:v>536.32121323666649</c:v>
                </c:pt>
                <c:pt idx="159">
                  <c:v>481.97487560963179</c:v>
                </c:pt>
                <c:pt idx="160">
                  <c:v>427.76716647159725</c:v>
                </c:pt>
                <c:pt idx="161">
                  <c:v>374.31052588611203</c:v>
                </c:pt>
                <c:pt idx="162">
                  <c:v>322.22031065275604</c:v>
                </c:pt>
                <c:pt idx="163">
                  <c:v>272.1084287393569</c:v>
                </c:pt>
                <c:pt idx="164">
                  <c:v>224.57690516870639</c:v>
                </c:pt>
                <c:pt idx="165">
                  <c:v>180.21144612610476</c:v>
                </c:pt>
                <c:pt idx="166">
                  <c:v>139.57506911397388</c:v>
                </c:pt>
                <c:pt idx="167">
                  <c:v>103.20186733342778</c:v>
                </c:pt>
                <c:pt idx="168">
                  <c:v>71.590976106335987</c:v>
                </c:pt>
                <c:pt idx="169">
                  <c:v>45.200808058231146</c:v>
                </c:pt>
                <c:pt idx="170">
                  <c:v>24.443621963557451</c:v>
                </c:pt>
                <c:pt idx="171">
                  <c:v>9.6804876192588178</c:v>
                </c:pt>
                <c:pt idx="172">
                  <c:v>1.2167058770244037</c:v>
                </c:pt>
                <c:pt idx="173">
                  <c:v>0.70226094670720762</c:v>
                </c:pt>
                <c:pt idx="174">
                  <c:v>4.1057023811841686</c:v>
                </c:pt>
                <c:pt idx="175">
                  <c:v>15.756462009255673</c:v>
                </c:pt>
                <c:pt idx="176">
                  <c:v>34.297379334663432</c:v>
                </c:pt>
                <c:pt idx="177">
                  <c:v>34.297379334663432</c:v>
                </c:pt>
                <c:pt idx="178">
                  <c:v>91.887861101315906</c:v>
                </c:pt>
                <c:pt idx="179">
                  <c:v>130.67899650085366</c:v>
                </c:pt>
                <c:pt idx="180">
                  <c:v>175.84388598369711</c:v>
                </c:pt>
                <c:pt idx="181">
                  <c:v>227.07811988759647</c:v>
                </c:pt>
                <c:pt idx="182">
                  <c:v>284.01021628197896</c:v>
                </c:pt>
                <c:pt idx="183">
                  <c:v>346.20443332655452</c:v>
                </c:pt>
                <c:pt idx="184">
                  <c:v>413.16429348642487</c:v>
                </c:pt>
                <c:pt idx="185">
                  <c:v>484.33679328908119</c:v>
                </c:pt>
                <c:pt idx="186">
                  <c:v>559.11726472074258</c:v>
                </c:pt>
                <c:pt idx="187">
                  <c:v>636.85484702243389</c:v>
                </c:pt>
                <c:pt idx="188">
                  <c:v>716.85852064074049</c:v>
                </c:pt>
                <c:pt idx="189">
                  <c:v>798.40364849328807</c:v>
                </c:pt>
                <c:pt idx="190">
                  <c:v>880.73896360009996</c:v>
                </c:pt>
                <c:pt idx="191">
                  <c:v>963.09393657996429</c:v>
                </c:pt>
                <c:pt idx="192">
                  <c:v>1044.6864515826303</c:v>
                </c:pt>
                <c:pt idx="193">
                  <c:v>1124.7307149829862</c:v>
                </c:pt>
                <c:pt idx="194">
                  <c:v>1202.4453176568068</c:v>
                </c:pt>
                <c:pt idx="195">
                  <c:v>1277.0613689361085</c:v>
                </c:pt>
                <c:pt idx="196">
                  <c:v>1347.8306184445678</c:v>
                </c:pt>
                <c:pt idx="197">
                  <c:v>1414.0334809713738</c:v>
                </c:pt>
                <c:pt idx="198">
                  <c:v>1474.9868793771868</c:v>
                </c:pt>
                <c:pt idx="199">
                  <c:v>1530.0518212522613</c:v>
                </c:pt>
                <c:pt idx="200">
                  <c:v>1578.64062666837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6-20E7-45DC-B75C-A5E1E69F6008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1:$GT$201</c:f>
              <c:numCache>
                <c:formatCode>General</c:formatCode>
                <c:ptCount val="201"/>
                <c:pt idx="0">
                  <c:v>23.728910836480061</c:v>
                </c:pt>
                <c:pt idx="1">
                  <c:v>28.312874286019259</c:v>
                </c:pt>
                <c:pt idx="2">
                  <c:v>33.293965529447746</c:v>
                </c:pt>
                <c:pt idx="3">
                  <c:v>38.642324979676552</c:v>
                </c:pt>
                <c:pt idx="4">
                  <c:v>44.320434409529518</c:v>
                </c:pt>
                <c:pt idx="5">
                  <c:v>50.283457870087375</c:v>
                </c:pt>
                <c:pt idx="6">
                  <c:v>56.479700249910799</c:v>
                </c:pt>
                <c:pt idx="7">
                  <c:v>62.851179535783643</c:v>
                </c:pt>
                <c:pt idx="8">
                  <c:v>69.334307217262818</c:v>
                </c:pt>
                <c:pt idx="9">
                  <c:v>75.860669705723879</c:v>
                </c:pt>
                <c:pt idx="10">
                  <c:v>82.357902134755463</c:v>
                </c:pt>
                <c:pt idx="11">
                  <c:v>88.750644493092977</c:v>
                </c:pt>
                <c:pt idx="12">
                  <c:v>94.961568733368594</c:v>
                </c:pt>
                <c:pt idx="13">
                  <c:v>100.91246431828364</c:v>
                </c:pt>
                <c:pt idx="14">
                  <c:v>106.52536862752994</c:v>
                </c:pt>
                <c:pt idx="15">
                  <c:v>111.72372776947822</c:v>
                </c:pt>
                <c:pt idx="16">
                  <c:v>116.43357263512189</c:v>
                </c:pt>
                <c:pt idx="17">
                  <c:v>120.58469450983708</c:v>
                </c:pt>
                <c:pt idx="18">
                  <c:v>124.11180423086203</c:v>
                </c:pt>
                <c:pt idx="19">
                  <c:v>126.95565875239866</c:v>
                </c:pt>
                <c:pt idx="20">
                  <c:v>129.06413906083986</c:v>
                </c:pt>
                <c:pt idx="21">
                  <c:v>130.39326367227062</c:v>
                </c:pt>
                <c:pt idx="22">
                  <c:v>130.90812244293588</c:v>
                </c:pt>
                <c:pt idx="23">
                  <c:v>130.58371612805962</c:v>
                </c:pt>
                <c:pt idx="24">
                  <c:v>129.40568802985288</c:v>
                </c:pt>
                <c:pt idx="25">
                  <c:v>127.37093517382272</c:v>
                </c:pt>
                <c:pt idx="26">
                  <c:v>124.48808773307312</c:v>
                </c:pt>
                <c:pt idx="27">
                  <c:v>120.77784687028439</c:v>
                </c:pt>
                <c:pt idx="28">
                  <c:v>116.27317277121169</c:v>
                </c:pt>
                <c:pt idx="29">
                  <c:v>111.01931638449294</c:v>
                </c:pt>
                <c:pt idx="30">
                  <c:v>105.07369024092787</c:v>
                </c:pt>
                <c:pt idx="31">
                  <c:v>98.505575680074358</c:v>
                </c:pt>
                <c:pt idx="32">
                  <c:v>91.395665840332924</c:v>
                </c:pt>
                <c:pt idx="33">
                  <c:v>83.835445846740726</c:v>
                </c:pt>
                <c:pt idx="34">
                  <c:v>75.926413733512831</c:v>
                </c:pt>
                <c:pt idx="35">
                  <c:v>67.779147740311487</c:v>
                </c:pt>
                <c:pt idx="36">
                  <c:v>59.512227696212349</c:v>
                </c:pt>
                <c:pt idx="37">
                  <c:v>51.251020227199454</c:v>
                </c:pt>
                <c:pt idx="38">
                  <c:v>43.12633946579767</c:v>
                </c:pt>
                <c:pt idx="39">
                  <c:v>35.272996779705927</c:v>
                </c:pt>
                <c:pt idx="40">
                  <c:v>27.828254745448923</c:v>
                </c:pt>
                <c:pt idx="41">
                  <c:v>20.930202149684622</c:v>
                </c:pt>
                <c:pt idx="42">
                  <c:v>14.716068182929899</c:v>
                </c:pt>
                <c:pt idx="43">
                  <c:v>9.3204951778676683</c:v>
                </c:pt>
                <c:pt idx="44">
                  <c:v>4.8737902188740456</c:v>
                </c:pt>
                <c:pt idx="45">
                  <c:v>1.5001766950210687</c:v>
                </c:pt>
                <c:pt idx="46">
                  <c:v>0.6839326278824287</c:v>
                </c:pt>
                <c:pt idx="47">
                  <c:v>1.5716191903843955</c:v>
                </c:pt>
                <c:pt idx="48">
                  <c:v>1.0670770624574868</c:v>
                </c:pt>
                <c:pt idx="49">
                  <c:v>0.91285533215678705</c:v>
                </c:pt>
                <c:pt idx="50">
                  <c:v>4.4372711850060833</c:v>
                </c:pt>
                <c:pt idx="51">
                  <c:v>9.5598991499169763</c:v>
                </c:pt>
                <c:pt idx="52">
                  <c:v>16.317954180808655</c:v>
                </c:pt>
                <c:pt idx="53">
                  <c:v>24.731153147953982</c:v>
                </c:pt>
                <c:pt idx="54">
                  <c:v>34.800911452440729</c:v>
                </c:pt>
                <c:pt idx="55">
                  <c:v>46.509735062223548</c:v>
                </c:pt>
                <c:pt idx="56">
                  <c:v>59.82082038540922</c:v>
                </c:pt>
                <c:pt idx="57">
                  <c:v>74.677872197174011</c:v>
                </c:pt>
                <c:pt idx="58">
                  <c:v>91.005147468528406</c:v>
                </c:pt>
                <c:pt idx="59">
                  <c:v>108.70773043295094</c:v>
                </c:pt>
                <c:pt idx="60">
                  <c:v>127.67204159779381</c:v>
                </c:pt>
                <c:pt idx="61">
                  <c:v>147.76658069028895</c:v>
                </c:pt>
                <c:pt idx="62">
                  <c:v>168.84290075342858</c:v>
                </c:pt>
                <c:pt idx="63">
                  <c:v>190.73680780670557</c:v>
                </c:pt>
                <c:pt idx="64">
                  <c:v>213.269777693251</c:v>
                </c:pt>
                <c:pt idx="65">
                  <c:v>236.25057898136765</c:v>
                </c:pt>
                <c:pt idx="66">
                  <c:v>236.25057898136765</c:v>
                </c:pt>
                <c:pt idx="67">
                  <c:v>282.73828037779492</c:v>
                </c:pt>
                <c:pt idx="68">
                  <c:v>305.81637799364523</c:v>
                </c:pt>
                <c:pt idx="69">
                  <c:v>328.4891340315184</c:v>
                </c:pt>
                <c:pt idx="70">
                  <c:v>350.53222920086262</c:v>
                </c:pt>
                <c:pt idx="71">
                  <c:v>371.72175639541786</c:v>
                </c:pt>
                <c:pt idx="72">
                  <c:v>391.83676645075525</c:v>
                </c:pt>
                <c:pt idx="73">
                  <c:v>410.66184721505351</c:v>
                </c:pt>
                <c:pt idx="74">
                  <c:v>427.9897070262536</c:v>
                </c:pt>
                <c:pt idx="75">
                  <c:v>443.62373298986421</c:v>
                </c:pt>
                <c:pt idx="76">
                  <c:v>457.38049408139602</c:v>
                </c:pt>
                <c:pt idx="77">
                  <c:v>469.09215906618817</c:v>
                </c:pt>
                <c:pt idx="78">
                  <c:v>478.60879954409728</c:v>
                </c:pt>
                <c:pt idx="79">
                  <c:v>485.80054909006253</c:v>
                </c:pt>
                <c:pt idx="80">
                  <c:v>490.55959047289269</c:v>
                </c:pt>
                <c:pt idx="81">
                  <c:v>492.80194428868003</c:v>
                </c:pt>
                <c:pt idx="82">
                  <c:v>492.46903403291077</c:v>
                </c:pt>
                <c:pt idx="83">
                  <c:v>489.52900464351359</c:v>
                </c:pt>
                <c:pt idx="84">
                  <c:v>483.97777385875077</c:v>
                </c:pt>
                <c:pt idx="85">
                  <c:v>475.83979832820495</c:v>
                </c:pt>
                <c:pt idx="86">
                  <c:v>465.16853926776878</c:v>
                </c:pt>
                <c:pt idx="87">
                  <c:v>452.04661553270228</c:v>
                </c:pt>
                <c:pt idx="88">
                  <c:v>436.58563526559982</c:v>
                </c:pt>
                <c:pt idx="89">
                  <c:v>418.92570072479504</c:v>
                </c:pt>
                <c:pt idx="90">
                  <c:v>399.23458447710135</c:v>
                </c:pt>
                <c:pt idx="91">
                  <c:v>377.70657880860836</c:v>
                </c:pt>
                <c:pt idx="92">
                  <c:v>354.56102392844332</c:v>
                </c:pt>
                <c:pt idx="93">
                  <c:v>330.0405242717743</c:v>
                </c:pt>
                <c:pt idx="94">
                  <c:v>304.40886590771856</c:v>
                </c:pt>
                <c:pt idx="95">
                  <c:v>277.94865168278864</c:v>
                </c:pt>
                <c:pt idx="96">
                  <c:v>250.95867423873057</c:v>
                </c:pt>
                <c:pt idx="97">
                  <c:v>223.75105039328656</c:v>
                </c:pt>
                <c:pt idx="98">
                  <c:v>196.6481435229355</c:v>
                </c:pt>
                <c:pt idx="99">
                  <c:v>169.97930349887542</c:v>
                </c:pt>
                <c:pt idx="100">
                  <c:v>144.07745636432503</c:v>
                </c:pt>
                <c:pt idx="101">
                  <c:v>119.2755782680551</c:v>
                </c:pt>
                <c:pt idx="102">
                  <c:v>95.90309015414185</c:v>
                </c:pt>
                <c:pt idx="103">
                  <c:v>74.282211322915231</c:v>
                </c:pt>
                <c:pt idx="104">
                  <c:v>54.724311198201434</c:v>
                </c:pt>
                <c:pt idx="105">
                  <c:v>37.526299440513462</c:v>
                </c:pt>
                <c:pt idx="106">
                  <c:v>22.967094918470792</c:v>
                </c:pt>
                <c:pt idx="107">
                  <c:v>11.304213979540508</c:v>
                </c:pt>
                <c:pt idx="108">
                  <c:v>2.7705179391801606</c:v>
                </c:pt>
                <c:pt idx="109">
                  <c:v>2.428841267541916</c:v>
                </c:pt>
                <c:pt idx="110">
                  <c:v>4.1192397528725051</c:v>
                </c:pt>
                <c:pt idx="111">
                  <c:v>2.159129010094702</c:v>
                </c:pt>
                <c:pt idx="112">
                  <c:v>3.5577214413617821</c:v>
                </c:pt>
                <c:pt idx="113">
                  <c:v>13.100316747403111</c:v>
                </c:pt>
                <c:pt idx="114">
                  <c:v>26.498892299700643</c:v>
                </c:pt>
                <c:pt idx="115">
                  <c:v>43.743756301195475</c:v>
                </c:pt>
                <c:pt idx="116">
                  <c:v>64.784539628006598</c:v>
                </c:pt>
                <c:pt idx="117">
                  <c:v>89.52986922194674</c:v>
                </c:pt>
                <c:pt idx="118">
                  <c:v>117.84747691842747</c:v>
                </c:pt>
                <c:pt idx="119">
                  <c:v>149.56475107633256</c:v>
                </c:pt>
                <c:pt idx="120">
                  <c:v>184.46973367598358</c:v>
                </c:pt>
                <c:pt idx="121">
                  <c:v>222.31256073764925</c:v>
                </c:pt>
                <c:pt idx="122">
                  <c:v>262.80733903733153</c:v>
                </c:pt>
                <c:pt idx="123">
                  <c:v>305.63444721136364</c:v>
                </c:pt>
                <c:pt idx="124">
                  <c:v>350.44324450028404</c:v>
                </c:pt>
                <c:pt idx="125">
                  <c:v>396.85516563946038</c:v>
                </c:pt>
                <c:pt idx="126">
                  <c:v>444.46717581269769</c:v>
                </c:pt>
                <c:pt idx="127">
                  <c:v>492.85555519858826</c:v>
                </c:pt>
                <c:pt idx="128">
                  <c:v>541.57997850903837</c:v>
                </c:pt>
                <c:pt idx="129">
                  <c:v>590.18785109481723</c:v>
                </c:pt>
                <c:pt idx="130">
                  <c:v>638.2188597210295</c:v>
                </c:pt>
                <c:pt idx="131">
                  <c:v>685.20969303984361</c:v>
                </c:pt>
                <c:pt idx="132">
                  <c:v>730.69888414887282</c:v>
                </c:pt>
                <c:pt idx="133">
                  <c:v>774.23172545714567</c:v>
                </c:pt>
                <c:pt idx="134">
                  <c:v>815.36520441808239</c:v>
                </c:pt>
                <c:pt idx="135">
                  <c:v>853.67290755661065</c:v>
                </c:pt>
                <c:pt idx="136">
                  <c:v>888.7498396364407</c:v>
                </c:pt>
                <c:pt idx="137">
                  <c:v>920.21710479888009</c:v>
                </c:pt>
                <c:pt idx="138">
                  <c:v>947.72639706563689</c:v>
                </c:pt>
                <c:pt idx="139">
                  <c:v>970.96424873802653</c:v>
                </c:pt>
                <c:pt idx="140">
                  <c:v>989.65598694076971</c:v>
                </c:pt>
                <c:pt idx="141">
                  <c:v>1003.5693508406488</c:v>
                </c:pt>
                <c:pt idx="142">
                  <c:v>1012.5177249030206</c:v>
                </c:pt>
                <c:pt idx="143">
                  <c:v>1016.3629469105052</c:v>
                </c:pt>
                <c:pt idx="144">
                  <c:v>1015.0176533300613</c:v>
                </c:pt>
                <c:pt idx="145">
                  <c:v>1008.4471289431765</c:v>
                </c:pt>
                <c:pt idx="146">
                  <c:v>996.670632409527</c:v>
                </c:pt>
                <c:pt idx="147">
                  <c:v>979.76217457244775</c:v>
                </c:pt>
                <c:pt idx="148">
                  <c:v>957.85073178533264</c:v>
                </c:pt>
                <c:pt idx="149">
                  <c:v>931.11988228773987</c:v>
                </c:pt>
                <c:pt idx="150">
                  <c:v>899.80685963073859</c:v>
                </c:pt>
                <c:pt idx="151">
                  <c:v>864.20102328192684</c:v>
                </c:pt>
                <c:pt idx="152">
                  <c:v>824.64175276790365</c:v>
                </c:pt>
                <c:pt idx="153">
                  <c:v>781.51577797016535</c:v>
                </c:pt>
                <c:pt idx="154">
                  <c:v>735.25396441250871</c:v>
                </c:pt>
                <c:pt idx="155">
                  <c:v>686.32757849647442</c:v>
                </c:pt>
                <c:pt idx="156">
                  <c:v>635.24406358883459</c:v>
                </c:pt>
                <c:pt idx="157">
                  <c:v>582.54236357496882</c:v>
                </c:pt>
                <c:pt idx="158">
                  <c:v>528.78783589933744</c:v>
                </c:pt>
                <c:pt idx="159">
                  <c:v>474.56680115643104</c:v>
                </c:pt>
                <c:pt idx="160">
                  <c:v>420.48078091296236</c:v>
                </c:pt>
                <c:pt idx="161">
                  <c:v>367.14047957881991</c:v>
                </c:pt>
                <c:pt idx="162">
                  <c:v>315.15956974879066</c:v>
                </c:pt>
                <c:pt idx="163">
                  <c:v>265.14834346279321</c:v>
                </c:pt>
                <c:pt idx="164">
                  <c:v>217.70729423841269</c:v>
                </c:pt>
                <c:pt idx="165">
                  <c:v>173.42069648073829</c:v>
                </c:pt>
                <c:pt idx="166">
                  <c:v>132.85024994285129</c:v>
                </c:pt>
                <c:pt idx="167">
                  <c:v>96.528857273911242</c:v>
                </c:pt>
                <c:pt idx="168">
                  <c:v>64.95460233682094</c:v>
                </c:pt>
                <c:pt idx="169">
                  <c:v>38.584995896964529</c:v>
                </c:pt>
                <c:pt idx="170">
                  <c:v>17.8315534785444</c:v>
                </c:pt>
                <c:pt idx="171">
                  <c:v>3.054767664480043</c:v>
                </c:pt>
                <c:pt idx="172">
                  <c:v>5.4404661040146554</c:v>
                </c:pt>
                <c:pt idx="173">
                  <c:v>7.4089150666997705</c:v>
                </c:pt>
                <c:pt idx="174">
                  <c:v>2.6685153987275245</c:v>
                </c:pt>
                <c:pt idx="175">
                  <c:v>8.8967263017675347</c:v>
                </c:pt>
                <c:pt idx="176">
                  <c:v>27.334476075357586</c:v>
                </c:pt>
                <c:pt idx="177">
                  <c:v>27.334476075357586</c:v>
                </c:pt>
                <c:pt idx="178">
                  <c:v>84.667759384466095</c:v>
                </c:pt>
                <c:pt idx="179">
                  <c:v>123.30632405835216</c:v>
                </c:pt>
                <c:pt idx="180">
                  <c:v>168.30389896181515</c:v>
                </c:pt>
                <c:pt idx="181">
                  <c:v>219.35718634612874</c:v>
                </c:pt>
                <c:pt idx="182">
                  <c:v>276.09595039708421</c:v>
                </c:pt>
                <c:pt idx="183">
                  <c:v>338.08581714281326</c:v>
                </c:pt>
                <c:pt idx="184">
                  <c:v>404.83178500160813</c:v>
                </c:pt>
                <c:pt idx="185">
                  <c:v>475.78241979168297</c:v>
                </c:pt>
                <c:pt idx="186">
                  <c:v>550.33470044767785</c:v>
                </c:pt>
                <c:pt idx="187">
                  <c:v>627.83947436097242</c:v>
                </c:pt>
                <c:pt idx="188">
                  <c:v>707.60747426316698</c:v>
                </c:pt>
                <c:pt idx="189">
                  <c:v>788.9158419833102</c:v>
                </c:pt>
                <c:pt idx="190">
                  <c:v>871.01509830496047</c:v>
                </c:pt>
                <c:pt idx="191">
                  <c:v>953.13649259981185</c:v>
                </c:pt>
                <c:pt idx="192">
                  <c:v>1034.4996609871782</c:v>
                </c:pt>
                <c:pt idx="193">
                  <c:v>1114.3205175230721</c:v>
                </c:pt>
                <c:pt idx="194">
                  <c:v>1191.819299413364</c:v>
                </c:pt>
                <c:pt idx="195">
                  <c:v>1266.2286845195551</c:v>
                </c:pt>
                <c:pt idx="196">
                  <c:v>1336.8018975219647</c:v>
                </c:pt>
                <c:pt idx="197">
                  <c:v>1402.8207200553052</c:v>
                </c:pt>
                <c:pt idx="198">
                  <c:v>1463.6033199575725</c:v>
                </c:pt>
                <c:pt idx="199">
                  <c:v>1518.5118154887675</c:v>
                </c:pt>
                <c:pt idx="200">
                  <c:v>1566.95949198538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8-20E7-45DC-B75C-A5E1E69F6008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4'!$B$202:$GT$202</c:f>
              <c:numCache>
                <c:formatCode>General</c:formatCode>
                <c:ptCount val="201"/>
                <c:pt idx="0">
                  <c:v>21.497726574245934</c:v>
                </c:pt>
                <c:pt idx="1">
                  <c:v>25.860988200507652</c:v>
                </c:pt>
                <c:pt idx="2">
                  <c:v>30.622785057005533</c:v>
                </c:pt>
                <c:pt idx="3">
                  <c:v>35.755044996418476</c:v>
                </c:pt>
                <c:pt idx="4">
                  <c:v>41.222001332076324</c:v>
                </c:pt>
                <c:pt idx="5">
                  <c:v>46.980516255490159</c:v>
                </c:pt>
                <c:pt idx="6">
                  <c:v>52.980522428317514</c:v>
                </c:pt>
                <c:pt idx="7">
                  <c:v>59.165578978934896</c:v>
                </c:pt>
                <c:pt idx="8">
                  <c:v>65.473536508410319</c:v>
                </c:pt>
                <c:pt idx="9">
                  <c:v>71.837304130422339</c:v>
                </c:pt>
                <c:pt idx="10">
                  <c:v>78.185710055650347</c:v>
                </c:pt>
                <c:pt idx="11">
                  <c:v>84.444445803876363</c:v>
                </c:pt>
                <c:pt idx="12">
                  <c:v>90.537082806184287</c:v>
                </c:pt>
                <c:pt idx="13">
                  <c:v>96.386148963841109</c:v>
                </c:pt>
                <c:pt idx="14">
                  <c:v>101.91425167698404</c:v>
                </c:pt>
                <c:pt idx="15">
                  <c:v>107.04523296085313</c:v>
                </c:pt>
                <c:pt idx="16">
                  <c:v>111.70534154396448</c:v>
                </c:pt>
                <c:pt idx="17">
                  <c:v>115.82440630330967</c:v>
                </c:pt>
                <c:pt idx="18">
                  <c:v>119.33699504623236</c:v>
                </c:pt>
                <c:pt idx="19">
                  <c:v>122.18354250463696</c:v>
                </c:pt>
                <c:pt idx="20">
                  <c:v>124.31143146975499</c:v>
                </c:pt>
                <c:pt idx="21">
                  <c:v>125.67601126744729</c:v>
                </c:pt>
                <c:pt idx="22">
                  <c:v>126.24153825499948</c:v>
                </c:pt>
                <c:pt idx="23">
                  <c:v>125.98202370798714</c:v>
                </c:pt>
                <c:pt idx="24">
                  <c:v>124.88197535483741</c:v>
                </c:pt>
                <c:pt idx="25">
                  <c:v>122.93701989941582</c:v>
                </c:pt>
                <c:pt idx="26">
                  <c:v>120.15439513796107</c:v>
                </c:pt>
                <c:pt idx="27">
                  <c:v>116.55330171323395</c:v>
                </c:pt>
                <c:pt idx="28">
                  <c:v>112.1651061407147</c:v>
                </c:pt>
                <c:pt idx="29">
                  <c:v>107.03338847183763</c:v>
                </c:pt>
                <c:pt idx="30">
                  <c:v>101.21382980832271</c:v>
                </c:pt>
                <c:pt idx="31">
                  <c:v>94.773936828638909</c:v>
                </c:pt>
                <c:pt idx="32">
                  <c:v>87.792602509915682</c:v>
                </c:pt>
                <c:pt idx="33">
                  <c:v>80.359504302353287</c:v>
                </c:pt>
                <c:pt idx="34">
                  <c:v>72.574343113453509</c:v>
                </c:pt>
                <c:pt idx="35">
                  <c:v>64.545928560585097</c:v>
                </c:pt>
                <c:pt idx="36">
                  <c:v>56.391118026439074</c:v>
                </c:pt>
                <c:pt idx="37">
                  <c:v>48.233619076638966</c:v>
                </c:pt>
                <c:pt idx="38">
                  <c:v>40.202666746155622</c:v>
                </c:pt>
                <c:pt idx="39">
                  <c:v>32.431589045761449</c:v>
                </c:pt>
                <c:pt idx="40">
                  <c:v>25.056275756894117</c:v>
                </c:pt>
                <c:pt idx="41">
                  <c:v>18.213567149478774</c:v>
                </c:pt>
                <c:pt idx="42">
                  <c:v>12.039580650420195</c:v>
                </c:pt>
                <c:pt idx="43">
                  <c:v>6.6679946902844263</c:v>
                </c:pt>
                <c:pt idx="44">
                  <c:v>2.2283099438172691</c:v>
                </c:pt>
                <c:pt idx="45">
                  <c:v>1.1558910596745413</c:v>
                </c:pt>
                <c:pt idx="46">
                  <c:v>3.3686644610235179</c:v>
                </c:pt>
                <c:pt idx="47">
                  <c:v>4.303383969134849</c:v>
                </c:pt>
                <c:pt idx="48">
                  <c:v>3.8643563638054954</c:v>
                </c:pt>
                <c:pt idx="49">
                  <c:v>1.9683520939090453</c:v>
                </c:pt>
                <c:pt idx="50">
                  <c:v>1.4539700124799055</c:v>
                </c:pt>
                <c:pt idx="51">
                  <c:v>6.4567641173375403</c:v>
                </c:pt>
                <c:pt idx="52">
                  <c:v>13.077843958967735</c:v>
                </c:pt>
                <c:pt idx="53">
                  <c:v>21.337692485407494</c:v>
                </c:pt>
                <c:pt idx="54">
                  <c:v>31.23865081449237</c:v>
                </c:pt>
                <c:pt idx="55">
                  <c:v>42.764301020452727</c:v>
                </c:pt>
                <c:pt idx="56">
                  <c:v>55.879055255100774</c:v>
                </c:pt>
                <c:pt idx="57">
                  <c:v>70.527961527438677</c:v>
                </c:pt>
                <c:pt idx="58">
                  <c:v>86.636734111274947</c:v>
                </c:pt>
                <c:pt idx="59">
                  <c:v>104.11201405097044</c:v>
                </c:pt>
                <c:pt idx="60">
                  <c:v>122.84186261770412</c:v>
                </c:pt>
                <c:pt idx="61">
                  <c:v>142.69648786150967</c:v>
                </c:pt>
                <c:pt idx="62">
                  <c:v>163.52920163815878</c:v>
                </c:pt>
                <c:pt idx="63">
                  <c:v>185.17760169642619</c:v>
                </c:pt>
                <c:pt idx="64">
                  <c:v>207.46497062286002</c:v>
                </c:pt>
                <c:pt idx="65">
                  <c:v>230.20188069093271</c:v>
                </c:pt>
                <c:pt idx="66">
                  <c:v>230.20188069093271</c:v>
                </c:pt>
                <c:pt idx="67">
                  <c:v>276.21402057518725</c:v>
                </c:pt>
                <c:pt idx="68">
                  <c:v>299.06387914988153</c:v>
                </c:pt>
                <c:pt idx="69">
                  <c:v>321.51693410468619</c:v>
                </c:pt>
                <c:pt idx="70">
                  <c:v>343.35039118562969</c:v>
                </c:pt>
                <c:pt idx="71">
                  <c:v>364.34176379980011</c:v>
                </c:pt>
                <c:pt idx="72">
                  <c:v>384.27140457958484</c:v>
                </c:pt>
                <c:pt idx="73">
                  <c:v>402.92507144632327</c:v>
                </c:pt>
                <c:pt idx="74">
                  <c:v>420.09649939647721</c:v>
                </c:pt>
                <c:pt idx="75">
                  <c:v>435.58994852140432</c:v>
                </c:pt>
                <c:pt idx="76">
                  <c:v>449.22269838720553</c:v>
                </c:pt>
                <c:pt idx="77">
                  <c:v>460.8274588545658</c:v>
                </c:pt>
                <c:pt idx="78">
                  <c:v>470.25466771699712</c:v>
                </c:pt>
                <c:pt idx="79">
                  <c:v>477.37464618251778</c:v>
                </c:pt>
                <c:pt idx="80">
                  <c:v>482.07958421767131</c:v>
                </c:pt>
                <c:pt idx="81">
                  <c:v>484.28532910902356</c:v>
                </c:pt>
                <c:pt idx="82">
                  <c:v>483.93295226692408</c:v>
                </c:pt>
                <c:pt idx="83">
                  <c:v>480.99007128647332</c:v>
                </c:pt>
                <c:pt idx="84">
                  <c:v>475.45190657444903</c:v>
                </c:pt>
                <c:pt idx="85">
                  <c:v>467.3420544277983</c:v>
                </c:pt>
                <c:pt idx="86">
                  <c:v>456.71296128498676</c:v>
                </c:pt>
                <c:pt idx="87">
                  <c:v>443.64608693837619</c:v>
                </c:pt>
                <c:pt idx="88">
                  <c:v>428.2517477631655</c:v>
                </c:pt>
                <c:pt idx="89">
                  <c:v>410.66863445270747</c:v>
                </c:pt>
                <c:pt idx="90">
                  <c:v>391.06300231514081</c:v>
                </c:pt>
                <c:pt idx="91">
                  <c:v>369.62753584413326</c:v>
                </c:pt>
                <c:pt idx="92">
                  <c:v>346.57989298717388</c:v>
                </c:pt>
                <c:pt idx="93">
                  <c:v>322.16093825717752</c:v>
                </c:pt>
                <c:pt idx="94">
                  <c:v>296.63267752512252</c:v>
                </c:pt>
                <c:pt idx="95">
                  <c:v>270.27591095064696</c:v>
                </c:pt>
                <c:pt idx="96">
                  <c:v>243.38762401173895</c:v>
                </c:pt>
                <c:pt idx="97">
                  <c:v>216.27813994208188</c:v>
                </c:pt>
                <c:pt idx="98">
                  <c:v>189.26806003469414</c:v>
                </c:pt>
                <c:pt idx="99">
                  <c:v>162.68502118406698</c:v>
                </c:pt>
                <c:pt idx="100">
                  <c:v>136.86030267896294</c:v>
                </c:pt>
                <c:pt idx="101">
                  <c:v>112.12531658977377</c:v>
                </c:pt>
                <c:pt idx="102">
                  <c:v>88.808018086027488</c:v>
                </c:pt>
                <c:pt idx="103">
                  <c:v>67.229273642871846</c:v>
                </c:pt>
                <c:pt idx="104">
                  <c:v>47.699226325298596</c:v>
                </c:pt>
                <c:pt idx="105">
                  <c:v>30.513698154706333</c:v>
                </c:pt>
                <c:pt idx="106">
                  <c:v>15.950669947650542</c:v>
                </c:pt>
                <c:pt idx="107">
                  <c:v>4.2668789592909535</c:v>
                </c:pt>
                <c:pt idx="108">
                  <c:v>4.305425843032836</c:v>
                </c:pt>
                <c:pt idx="109">
                  <c:v>9.5615320098010645</c:v>
                </c:pt>
                <c:pt idx="110">
                  <c:v>11.327077885045355</c:v>
                </c:pt>
                <c:pt idx="111">
                  <c:v>9.4605973199366282</c:v>
                </c:pt>
                <c:pt idx="112">
                  <c:v>3.8557614950025938</c:v>
                </c:pt>
                <c:pt idx="113">
                  <c:v>5.5567127887849299</c:v>
                </c:pt>
                <c:pt idx="114">
                  <c:v>18.807515912224449</c:v>
                </c:pt>
                <c:pt idx="115">
                  <c:v>35.887583457288393</c:v>
                </c:pt>
                <c:pt idx="116">
                  <c:v>56.747339800467351</c:v>
                </c:pt>
                <c:pt idx="117">
                  <c:v>81.296363576892517</c:v>
                </c:pt>
                <c:pt idx="118">
                  <c:v>109.40348699923575</c:v>
                </c:pt>
                <c:pt idx="119">
                  <c:v>140.89733649297705</c:v>
                </c:pt>
                <c:pt idx="120">
                  <c:v>175.56731742401797</c:v>
                </c:pt>
                <c:pt idx="121">
                  <c:v>213.16504089469305</c:v>
                </c:pt>
                <c:pt idx="122">
                  <c:v>253.40618572102335</c:v>
                </c:pt>
                <c:pt idx="123">
                  <c:v>295.97278383001026</c:v>
                </c:pt>
                <c:pt idx="124">
                  <c:v>340.51591248437592</c:v>
                </c:pt>
                <c:pt idx="125">
                  <c:v>386.65877200727664</c:v>
                </c:pt>
                <c:pt idx="126">
                  <c:v>434.00012309474266</c:v>
                </c:pt>
                <c:pt idx="127">
                  <c:v>482.1180534218625</c:v>
                </c:pt>
                <c:pt idx="128">
                  <c:v>530.57403912140228</c:v>
                </c:pt>
                <c:pt idx="129">
                  <c:v>578.91726289015367</c:v>
                </c:pt>
                <c:pt idx="130">
                  <c:v>626.68914700575112</c:v>
                </c:pt>
                <c:pt idx="131">
                  <c:v>673.4280564587342</c:v>
                </c:pt>
                <c:pt idx="132">
                  <c:v>718.67412476150832</c:v>
                </c:pt>
                <c:pt idx="133">
                  <c:v>761.97415282350107</c:v>
                </c:pt>
                <c:pt idx="134">
                  <c:v>802.88652961169953</c:v>
                </c:pt>
                <c:pt idx="135">
                  <c:v>840.98612217430775</c:v>
                </c:pt>
                <c:pt idx="136">
                  <c:v>875.86908201345454</c:v>
                </c:pt>
                <c:pt idx="137">
                  <c:v>907.15751476617913</c:v>
                </c:pt>
                <c:pt idx="138">
                  <c:v>934.50396070061788</c:v>
                </c:pt>
                <c:pt idx="139">
                  <c:v>957.59563465979852</c:v>
                </c:pt>
                <c:pt idx="140">
                  <c:v>976.1583757857054</c:v>
                </c:pt>
                <c:pt idx="141">
                  <c:v>989.96025962202918</c:v>
                </c:pt>
                <c:pt idx="142">
                  <c:v>998.81482800971344</c:v>
                </c:pt>
                <c:pt idx="143">
                  <c:v>1002.5838955331971</c:v>
                </c:pt>
                <c:pt idx="144">
                  <c:v>1001.17989511928</c:v>
                </c:pt>
                <c:pt idx="145">
                  <c:v>994.56772970101815</c:v>
                </c:pt>
                <c:pt idx="146">
                  <c:v>982.76610159668701</c:v>
                </c:pt>
                <c:pt idx="147">
                  <c:v>965.84829637403084</c:v>
                </c:pt>
                <c:pt idx="148">
                  <c:v>943.94240342337673</c:v>
                </c:pt>
                <c:pt idx="149">
                  <c:v>917.23096119598256</c:v>
                </c:pt>
                <c:pt idx="150">
                  <c:v>885.95002101860405</c:v>
                </c:pt>
                <c:pt idx="151">
                  <c:v>850.387629510907</c:v>
                </c:pt>
                <c:pt idx="152">
                  <c:v>810.88173584548235</c:v>
                </c:pt>
                <c:pt idx="153">
                  <c:v>767.81753633536664</c:v>
                </c:pt>
                <c:pt idx="154">
                  <c:v>721.6242750443547</c:v>
                </c:pt>
                <c:pt idx="155">
                  <c:v>672.7715252235356</c:v>
                </c:pt>
                <c:pt idx="156">
                  <c:v>621.76498231617813</c:v>
                </c:pt>
                <c:pt idx="157">
                  <c:v>569.14180497578309</c:v>
                </c:pt>
                <c:pt idx="158">
                  <c:v>515.4655459440022</c:v>
                </c:pt>
                <c:pt idx="159">
                  <c:v>461.32071967358132</c:v>
                </c:pt>
                <c:pt idx="160">
                  <c:v>407.30705819692355</c:v>
                </c:pt>
                <c:pt idx="161">
                  <c:v>354.0335108774795</c:v>
                </c:pt>
                <c:pt idx="162">
                  <c:v>302.11204728731178</c:v>
                </c:pt>
                <c:pt idx="163">
                  <c:v>252.15132548336996</c:v>
                </c:pt>
                <c:pt idx="164">
                  <c:v>204.75029036624244</c:v>
                </c:pt>
                <c:pt idx="165">
                  <c:v>160.49176856326307</c:v>
                </c:pt>
                <c:pt idx="166">
                  <c:v>119.93612735471612</c:v>
                </c:pt>
                <c:pt idx="167">
                  <c:v>83.615065535550215</c:v>
                </c:pt>
                <c:pt idx="168">
                  <c:v>52.025603761556589</c:v>
                </c:pt>
                <c:pt idx="169">
                  <c:v>25.624340861321173</c:v>
                </c:pt>
                <c:pt idx="170">
                  <c:v>4.8220408043325484</c:v>
                </c:pt>
                <c:pt idx="171">
                  <c:v>10.021387489832906</c:v>
                </c:pt>
                <c:pt idx="172">
                  <c:v>18.601458520162552</c:v>
                </c:pt>
                <c:pt idx="173">
                  <c:v>20.673171647488861</c:v>
                </c:pt>
                <c:pt idx="174">
                  <c:v>16.054515029630554</c:v>
                </c:pt>
                <c:pt idx="175">
                  <c:v>4.6293665895892095</c:v>
                </c:pt>
                <c:pt idx="176">
                  <c:v>13.650247760460459</c:v>
                </c:pt>
                <c:pt idx="177">
                  <c:v>13.650247760460459</c:v>
                </c:pt>
                <c:pt idx="178">
                  <c:v>70.615242553929647</c:v>
                </c:pt>
                <c:pt idx="179">
                  <c:v>109.04513063065252</c:v>
                </c:pt>
                <c:pt idx="180">
                  <c:v>153.81892501108777</c:v>
                </c:pt>
                <c:pt idx="181">
                  <c:v>204.63445228364728</c:v>
                </c:pt>
                <c:pt idx="182">
                  <c:v>261.12273667357425</c:v>
                </c:pt>
                <c:pt idx="183">
                  <c:v>322.85078736086842</c:v>
                </c:pt>
                <c:pt idx="184">
                  <c:v>389.32509520810953</c:v>
                </c:pt>
                <c:pt idx="185">
                  <c:v>459.99581285820915</c:v>
                </c:pt>
                <c:pt idx="186">
                  <c:v>534.26158459588669</c:v>
                </c:pt>
                <c:pt idx="187">
                  <c:v>611.47498504835517</c:v>
                </c:pt>
                <c:pt idx="188">
                  <c:v>690.948518810834</c:v>
                </c:pt>
                <c:pt idx="189">
                  <c:v>771.96112649989959</c:v>
                </c:pt>
                <c:pt idx="190">
                  <c:v>853.76513663765718</c:v>
                </c:pt>
                <c:pt idx="191">
                  <c:v>935.59359722304066</c:v>
                </c:pt>
                <c:pt idx="192">
                  <c:v>1016.6679159200081</c:v>
                </c:pt>
                <c:pt idx="193">
                  <c:v>1096.205733545931</c:v>
                </c:pt>
                <c:pt idx="194">
                  <c:v>1173.4289520315272</c:v>
                </c:pt>
                <c:pt idx="195">
                  <c:v>1247.5718352932502</c:v>
                </c:pt>
                <c:pt idx="196">
                  <c:v>1317.8890995491424</c:v>
                </c:pt>
                <c:pt idx="197">
                  <c:v>1383.6639085514569</c:v>
                </c:pt>
                <c:pt idx="198">
                  <c:v>1444.2156890258859</c:v>
                </c:pt>
                <c:pt idx="199">
                  <c:v>1498.9076823118935</c:v>
                </c:pt>
                <c:pt idx="200">
                  <c:v>1547.15414979576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A-20E7-45DC-B75C-A5E1E69F6008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4'!$B$203:$GT$203</c:f>
              <c:numCache>
                <c:formatCode>General</c:formatCode>
                <c:ptCount val="201"/>
                <c:pt idx="0">
                  <c:v>19.122526258748223</c:v>
                </c:pt>
                <c:pt idx="1">
                  <c:v>23.243632685998467</c:v>
                </c:pt>
                <c:pt idx="2">
                  <c:v>27.76450813080309</c:v>
                </c:pt>
                <c:pt idx="3">
                  <c:v>32.65888763632455</c:v>
                </c:pt>
                <c:pt idx="4">
                  <c:v>37.892775410437409</c:v>
                </c:pt>
                <c:pt idx="5">
                  <c:v>43.42475054906577</c:v>
                </c:pt>
                <c:pt idx="6">
                  <c:v>49.206391473407081</c:v>
                </c:pt>
                <c:pt idx="7">
                  <c:v>55.182815482619382</c:v>
                </c:pt>
                <c:pt idx="8">
                  <c:v>61.293328191066422</c:v>
                </c:pt>
                <c:pt idx="9">
                  <c:v>67.47217603022483</c:v>
                </c:pt>
                <c:pt idx="10">
                  <c:v>73.649393471037044</c:v>
                </c:pt>
                <c:pt idx="11">
                  <c:v>79.751735183459232</c:v>
                </c:pt>
                <c:pt idx="12">
                  <c:v>85.703682016015506</c:v>
                </c:pt>
                <c:pt idx="13">
                  <c:v>91.428508468080622</c:v>
                </c:pt>
                <c:pt idx="14">
                  <c:v>96.849398258805664</c:v>
                </c:pt>
                <c:pt idx="15">
                  <c:v>101.89059368496153</c:v>
                </c:pt>
                <c:pt idx="16">
                  <c:v>106.47856371963145</c:v>
                </c:pt>
                <c:pt idx="17">
                  <c:v>110.54317524679951</c:v>
                </c:pt>
                <c:pt idx="18">
                  <c:v>114.01885146347379</c:v>
                </c:pt>
                <c:pt idx="19">
                  <c:v>116.84570131879404</c:v>
                </c:pt>
                <c:pt idx="20">
                  <c:v>118.97060390391133</c:v>
                </c:pt>
                <c:pt idx="21">
                  <c:v>120.34823196009526</c:v>
                </c:pt>
                <c:pt idx="22">
                  <c:v>120.9419991357389</c:v>
                </c:pt>
                <c:pt idx="23">
                  <c:v>120.72491629329268</c:v>
                </c:pt>
                <c:pt idx="24">
                  <c:v>119.68034303962321</c:v>
                </c:pt>
                <c:pt idx="25">
                  <c:v>117.80262172025121</c:v>
                </c:pt>
                <c:pt idx="26">
                  <c:v>115.0975823691705</c:v>
                </c:pt>
                <c:pt idx="27">
                  <c:v>111.58290852889158</c:v>
                </c:pt>
                <c:pt idx="28">
                  <c:v>107.28835543500354</c:v>
                </c:pt>
                <c:pt idx="29">
                  <c:v>102.2558137787846</c:v>
                </c:pt>
                <c:pt idx="30">
                  <c:v>96.539214101061944</c:v>
                </c:pt>
                <c:pt idx="31">
                  <c:v>90.204268809700793</c:v>
                </c:pt>
                <c:pt idx="32">
                  <c:v>83.328050829274758</c:v>
                </c:pt>
                <c:pt idx="33">
                  <c:v>75.998409960839638</c:v>
                </c:pt>
                <c:pt idx="34">
                  <c:v>68.313230127430202</c:v>
                </c:pt>
                <c:pt idx="35">
                  <c:v>60.379532781333864</c:v>
                </c:pt>
                <c:pt idx="36">
                  <c:v>52.312433826300413</c:v>
                </c:pt>
                <c:pt idx="37">
                  <c:v>44.233963435434028</c:v>
                </c:pt>
                <c:pt idx="38">
                  <c:v>36.271760097559884</c:v>
                </c:pt>
                <c:pt idx="39">
                  <c:v>28.557652075839563</c:v>
                </c:pt>
                <c:pt idx="40">
                  <c:v>21.226141187617213</c:v>
                </c:pt>
                <c:pt idx="41">
                  <c:v>14.412805390320175</c:v>
                </c:pt>
                <c:pt idx="42">
                  <c:v>8.2526380625603277</c:v>
                </c:pt>
                <c:pt idx="43">
                  <c:v>2.8783430819347244</c:v>
                </c:pt>
                <c:pt idx="44">
                  <c:v>1.5813941970447989</c:v>
                </c:pt>
                <c:pt idx="45">
                  <c:v>5.0036391861601803</c:v>
                </c:pt>
                <c:pt idx="46">
                  <c:v>7.2729221141741345</c:v>
                </c:pt>
                <c:pt idx="47">
                  <c:v>8.2829121878337002</c:v>
                </c:pt>
                <c:pt idx="48">
                  <c:v>7.9380301421725674</c:v>
                </c:pt>
                <c:pt idx="49">
                  <c:v>6.1549777000928874</c:v>
                </c:pt>
                <c:pt idx="50">
                  <c:v>2.8641629691768395</c:v>
                </c:pt>
                <c:pt idx="51">
                  <c:v>1.9889984224488781</c:v>
                </c:pt>
                <c:pt idx="52">
                  <c:v>8.4429256138748716</c:v>
                </c:pt>
                <c:pt idx="53">
                  <c:v>16.518876095849954</c:v>
                </c:pt>
                <c:pt idx="54">
                  <c:v>26.2201269318718</c:v>
                </c:pt>
                <c:pt idx="55">
                  <c:v>37.53134819312357</c:v>
                </c:pt>
                <c:pt idx="56">
                  <c:v>50.418181208754987</c:v>
                </c:pt>
                <c:pt idx="57">
                  <c:v>64.82703206395685</c:v>
                </c:pt>
                <c:pt idx="58">
                  <c:v>80.685088438129057</c:v>
                </c:pt>
                <c:pt idx="59">
                  <c:v>97.90056538884491</c:v>
                </c:pt>
                <c:pt idx="60">
                  <c:v>116.36318308109733</c:v>
                </c:pt>
                <c:pt idx="61">
                  <c:v>135.94487676421656</c:v>
                </c:pt>
                <c:pt idx="62">
                  <c:v>156.50073654114937</c:v>
                </c:pt>
                <c:pt idx="63">
                  <c:v>177.87017168806582</c:v>
                </c:pt>
                <c:pt idx="64">
                  <c:v>199.87829149894682</c:v>
                </c:pt>
                <c:pt idx="65">
                  <c:v>222.33749188287817</c:v>
                </c:pt>
                <c:pt idx="66">
                  <c:v>222.33749188287817</c:v>
                </c:pt>
                <c:pt idx="67">
                  <c:v>267.80600076220838</c:v>
                </c:pt>
                <c:pt idx="68">
                  <c:v>290.39340718146775</c:v>
                </c:pt>
                <c:pt idx="69">
                  <c:v>312.59245308019177</c:v>
                </c:pt>
                <c:pt idx="70">
                  <c:v>334.18188609222221</c:v>
                </c:pt>
                <c:pt idx="71">
                  <c:v>354.94065583427545</c:v>
                </c:pt>
                <c:pt idx="72">
                  <c:v>374.65043112005009</c:v>
                </c:pt>
                <c:pt idx="73">
                  <c:v>393.09815287303149</c:v>
                </c:pt>
                <c:pt idx="74">
                  <c:v>410.07859409249562</c:v>
                </c:pt>
                <c:pt idx="75">
                  <c:v>425.39689750190109</c:v>
                </c:pt>
                <c:pt idx="76">
                  <c:v>438.87106110976913</c:v>
                </c:pt>
                <c:pt idx="77">
                  <c:v>450.33434185108467</c:v>
                </c:pt>
                <c:pt idx="78">
                  <c:v>459.63754775935365</c:v>
                </c:pt>
                <c:pt idx="79">
                  <c:v>466.65118974896711</c:v>
                </c:pt>
                <c:pt idx="80">
                  <c:v>471.26746506373655</c:v>
                </c:pt>
                <c:pt idx="81">
                  <c:v>473.40204576567879</c:v>
                </c:pt>
                <c:pt idx="82">
                  <c:v>472.99564728956329</c:v>
                </c:pt>
                <c:pt idx="83">
                  <c:v>470.01535406066972</c:v>
                </c:pt>
                <c:pt idx="84">
                  <c:v>464.45568144897095</c:v>
                </c:pt>
                <c:pt idx="85">
                  <c:v>456.33935589211961</c:v>
                </c:pt>
                <c:pt idx="86">
                  <c:v>445.71779783814407</c:v>
                </c:pt>
                <c:pt idx="87">
                  <c:v>432.6712952091832</c:v>
                </c:pt>
                <c:pt idx="88">
                  <c:v>417.30885833936713</c:v>
                </c:pt>
                <c:pt idx="89">
                  <c:v>399.76775075966515</c:v>
                </c:pt>
                <c:pt idx="90">
                  <c:v>380.2126937542518</c:v>
                </c:pt>
                <c:pt idx="91">
                  <c:v>358.83474625871099</c:v>
                </c:pt>
                <c:pt idx="92">
                  <c:v>335.84986537036679</c:v>
                </c:pt>
                <c:pt idx="93">
                  <c:v>311.49715645422123</c:v>
                </c:pt>
                <c:pt idx="94">
                  <c:v>286.03682551241542</c:v>
                </c:pt>
                <c:pt idx="95">
                  <c:v>259.74785009852144</c:v>
                </c:pt>
                <c:pt idx="96">
                  <c:v>232.92538855810892</c:v>
                </c:pt>
                <c:pt idx="97">
                  <c:v>205.87795072219419</c:v>
                </c:pt>
                <c:pt idx="98">
                  <c:v>178.92435632979962</c:v>
                </c:pt>
                <c:pt idx="99">
                  <c:v>152.3905103707902</c:v>
                </c:pt>
                <c:pt idx="100">
                  <c:v>126.60602718329062</c:v>
                </c:pt>
                <c:pt idx="101">
                  <c:v>101.90073747667941</c:v>
                </c:pt>
                <c:pt idx="102">
                  <c:v>78.601114449532659</c:v>
                </c:pt>
                <c:pt idx="103">
                  <c:v>57.026656803471305</c:v>
                </c:pt>
                <c:pt idx="104">
                  <c:v>37.486267693726369</c:v>
                </c:pt>
                <c:pt idx="105">
                  <c:v>20.27466948447022</c:v>
                </c:pt>
                <c:pt idx="106">
                  <c:v>5.668894574978208</c:v>
                </c:pt>
                <c:pt idx="107">
                  <c:v>6.0751074806520791</c:v>
                </c:pt>
                <c:pt idx="108">
                  <c:v>14.72570682947655</c:v>
                </c:pt>
                <c:pt idx="109">
                  <c:v>20.078635363717904</c:v>
                </c:pt>
                <c:pt idx="110">
                  <c:v>21.959796556781406</c:v>
                </c:pt>
                <c:pt idx="111">
                  <c:v>20.227807527757697</c:v>
                </c:pt>
                <c:pt idx="112">
                  <c:v>14.776240031654794</c:v>
                </c:pt>
                <c:pt idx="113">
                  <c:v>5.5355297439123055</c:v>
                </c:pt>
                <c:pt idx="114">
                  <c:v>7.5254737328995915</c:v>
                </c:pt>
                <c:pt idx="115">
                  <c:v>24.398340292149644</c:v>
                </c:pt>
                <c:pt idx="116">
                  <c:v>45.034296578659948</c:v>
                </c:pt>
                <c:pt idx="117">
                  <c:v>69.343883436828435</c:v>
                </c:pt>
                <c:pt idx="118">
                  <c:v>97.197045615451998</c:v>
                </c:pt>
                <c:pt idx="119">
                  <c:v>128.42366128690074</c:v>
                </c:pt>
                <c:pt idx="120">
                  <c:v>162.8145142676903</c:v>
                </c:pt>
                <c:pt idx="121">
                  <c:v>200.12270704147033</c:v>
                </c:pt>
                <c:pt idx="122">
                  <c:v>240.06550783488885</c:v>
                </c:pt>
                <c:pt idx="123">
                  <c:v>282.32662013402086</c:v>
                </c:pt>
                <c:pt idx="124">
                  <c:v>326.55885820744226</c:v>
                </c:pt>
                <c:pt idx="125">
                  <c:v>372.38720747535581</c:v>
                </c:pt>
                <c:pt idx="126">
                  <c:v>419.41224398593084</c:v>
                </c:pt>
                <c:pt idx="127">
                  <c:v>467.21388288308901</c:v>
                </c:pt>
                <c:pt idx="128">
                  <c:v>515.35542162565946</c:v>
                </c:pt>
                <c:pt idx="129">
                  <c:v>563.38783989563831</c:v>
                </c:pt>
                <c:pt idx="130">
                  <c:v>610.85431466012471</c:v>
                </c:pt>
                <c:pt idx="131">
                  <c:v>657.29490577110425</c:v>
                </c:pt>
                <c:pt idx="132">
                  <c:v>702.25136483991685</c:v>
                </c:pt>
                <c:pt idx="133">
                  <c:v>745.27201794490088</c:v>
                </c:pt>
                <c:pt idx="134">
                  <c:v>785.91667105294891</c:v>
                </c:pt>
                <c:pt idx="135">
                  <c:v>823.76148588496903</c:v>
                </c:pt>
                <c:pt idx="136">
                  <c:v>858.40377335265225</c:v>
                </c:pt>
                <c:pt idx="137">
                  <c:v>889.46665165501986</c:v>
                </c:pt>
                <c:pt idx="138">
                  <c:v>916.60351665742621</c:v>
                </c:pt>
                <c:pt idx="139">
                  <c:v>939.50227328650828</c:v>
                </c:pt>
                <c:pt idx="140">
                  <c:v>957.88927835916388</c:v>
                </c:pt>
                <c:pt idx="141">
                  <c:v>971.53294751286398</c:v>
                </c:pt>
                <c:pt idx="142">
                  <c:v>980.24698170309489</c:v>
                </c:pt>
                <c:pt idx="143">
                  <c:v>983.89317205978205</c:v>
                </c:pt>
                <c:pt idx="144">
                  <c:v>982.38374572050304</c:v>
                </c:pt>
                <c:pt idx="145">
                  <c:v>975.6832195505624</c:v>
                </c:pt>
                <c:pt idx="146">
                  <c:v>963.80973337941668</c:v>
                </c:pt>
                <c:pt idx="147">
                  <c:v>946.83583948512376</c:v>
                </c:pt>
                <c:pt idx="148">
                  <c:v>924.88873049424831</c:v>
                </c:pt>
                <c:pt idx="149">
                  <c:v>898.14989358037383</c:v>
                </c:pt>
                <c:pt idx="150">
                  <c:v>866.85418478268991</c:v>
                </c:pt>
                <c:pt idx="151">
                  <c:v>831.28832336632388</c:v>
                </c:pt>
                <c:pt idx="152">
                  <c:v>791.78881234484163</c:v>
                </c:pt>
                <c:pt idx="153">
                  <c:v>748.73929751731225</c:v>
                </c:pt>
                <c:pt idx="154">
                  <c:v>702.56738357084328</c:v>
                </c:pt>
                <c:pt idx="155">
                  <c:v>653.74093189722669</c:v>
                </c:pt>
                <c:pt idx="156">
                  <c:v>602.76387070215753</c:v>
                </c:pt>
                <c:pt idx="157">
                  <c:v>550.17155368093836</c:v>
                </c:pt>
                <c:pt idx="158">
                  <c:v>496.52570893094412</c:v>
                </c:pt>
                <c:pt idx="159">
                  <c:v>442.40902480580883</c:v>
                </c:pt>
                <c:pt idx="160">
                  <c:v>388.41942402976673</c:v>
                </c:pt>
                <c:pt idx="161">
                  <c:v>335.16408152705139</c:v>
                </c:pt>
                <c:pt idx="162">
                  <c:v>283.25324502907119</c:v>
                </c:pt>
                <c:pt idx="163">
                  <c:v>233.29392055474571</c:v>
                </c:pt>
                <c:pt idx="164">
                  <c:v>185.8834872758766</c:v>
                </c:pt>
                <c:pt idx="165">
                  <c:v>141.60330804449825</c:v>
                </c:pt>
                <c:pt idx="166">
                  <c:v>101.01240294464169</c:v>
                </c:pt>
                <c:pt idx="167">
                  <c:v>64.641253614788042</c:v>
                </c:pt>
                <c:pt idx="168">
                  <c:v>32.9858057554721</c:v>
                </c:pt>
                <c:pt idx="169">
                  <c:v>6.5017361818318991</c:v>
                </c:pt>
                <c:pt idx="170">
                  <c:v>14.400950995829763</c:v>
                </c:pt>
                <c:pt idx="171">
                  <c:v>29.362936970598344</c:v>
                </c:pt>
                <c:pt idx="172">
                  <c:v>38.08015071138842</c:v>
                </c:pt>
                <c:pt idx="173">
                  <c:v>40.307826264978601</c:v>
                </c:pt>
                <c:pt idx="174">
                  <c:v>35.864004346248208</c:v>
                </c:pt>
                <c:pt idx="175">
                  <c:v>24.63243278124116</c:v>
                </c:pt>
                <c:pt idx="176">
                  <c:v>6.564826031042033</c:v>
                </c:pt>
                <c:pt idx="177">
                  <c:v>6.564826031042033</c:v>
                </c:pt>
                <c:pt idx="178">
                  <c:v>49.922993510865041</c:v>
                </c:pt>
                <c:pt idx="179">
                  <c:v>88.089206745673238</c:v>
                </c:pt>
                <c:pt idx="180">
                  <c:v>132.58386626330932</c:v>
                </c:pt>
                <c:pt idx="181">
                  <c:v>183.10593541293824</c:v>
                </c:pt>
                <c:pt idx="182">
                  <c:v>239.28771238234296</c:v>
                </c:pt>
                <c:pt idx="183">
                  <c:v>300.69760478683708</c:v>
                </c:pt>
                <c:pt idx="184">
                  <c:v>366.84361242438519</c:v>
                </c:pt>
                <c:pt idx="185">
                  <c:v>437.17749229657073</c:v>
                </c:pt>
                <c:pt idx="186">
                  <c:v>511.09957243985076</c:v>
                </c:pt>
                <c:pt idx="187">
                  <c:v>587.96417380275125</c:v>
                </c:pt>
                <c:pt idx="188">
                  <c:v>667.08559242271292</c:v>
                </c:pt>
                <c:pt idx="189">
                  <c:v>747.74458757994603</c:v>
                </c:pt>
                <c:pt idx="190">
                  <c:v>829.19531551011391</c:v>
                </c:pt>
                <c:pt idx="191">
                  <c:v>910.67264271372483</c:v>
                </c:pt>
                <c:pt idx="192">
                  <c:v>991.39976797445934</c:v>
                </c:pt>
                <c:pt idx="193">
                  <c:v>1070.5960779512848</c:v>
                </c:pt>
                <c:pt idx="194">
                  <c:v>1147.485157694515</c:v>
                </c:pt>
                <c:pt idx="195">
                  <c:v>1221.3028747010258</c:v>
                </c:pt>
                <c:pt idx="196">
                  <c:v>1291.3054532076619</c:v>
                </c:pt>
                <c:pt idx="197">
                  <c:v>1356.7774543562343</c:v>
                </c:pt>
                <c:pt idx="198">
                  <c:v>1417.0395776704931</c:v>
                </c:pt>
                <c:pt idx="199">
                  <c:v>1471.4561999790842</c:v>
                </c:pt>
                <c:pt idx="200">
                  <c:v>1519.4425695031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C-20E7-45DC-B75C-A5E1E69F6008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4'!$B$204:$GT$204</c:f>
              <c:numCache>
                <c:formatCode>General</c:formatCode>
                <c:ptCount val="201"/>
                <c:pt idx="0">
                  <c:v>16.663698851372516</c:v>
                </c:pt>
                <c:pt idx="1">
                  <c:v>20.521790809007495</c:v>
                </c:pt>
                <c:pt idx="2">
                  <c:v>24.780717833980262</c:v>
                </c:pt>
                <c:pt idx="3">
                  <c:v>29.416041910652496</c:v>
                </c:pt>
                <c:pt idx="4">
                  <c:v>34.39555749548223</c:v>
                </c:pt>
                <c:pt idx="5">
                  <c:v>39.679579352789219</c:v>
                </c:pt>
                <c:pt idx="6">
                  <c:v>45.221349649753904</c:v>
                </c:pt>
                <c:pt idx="7">
                  <c:v>50.96756088550471</c:v>
                </c:pt>
                <c:pt idx="8">
                  <c:v>56.858989589485788</c:v>
                </c:pt>
                <c:pt idx="9">
                  <c:v>62.831234126466917</c:v>
                </c:pt>
                <c:pt idx="10">
                  <c:v>68.815548410825812</c:v>
                </c:pt>
                <c:pt idx="11">
                  <c:v>74.739761881820414</c:v>
                </c:pt>
                <c:pt idx="12">
                  <c:v>80.529274744403438</c:v>
                </c:pt>
                <c:pt idx="13">
                  <c:v>86.108116255599583</c:v>
                </c:pt>
                <c:pt idx="14">
                  <c:v>91.400052752142273</c:v>
                </c:pt>
                <c:pt idx="15">
                  <c:v>96.329731186994778</c:v>
                </c:pt>
                <c:pt idx="16">
                  <c:v>100.82384318485191</c:v>
                </c:pt>
                <c:pt idx="17">
                  <c:v>104.81229405206719</c:v>
                </c:pt>
                <c:pt idx="18">
                  <c:v>108.22936079487241</c:v>
                </c:pt>
                <c:pt idx="19">
                  <c:v>111.01482301917513</c:v>
                </c:pt>
                <c:pt idx="20">
                  <c:v>113.11505061112715</c:v>
                </c:pt>
                <c:pt idx="21">
                  <c:v>114.48403233303972</c:v>
                </c:pt>
                <c:pt idx="22">
                  <c:v>115.08432991448009</c:v>
                </c:pt>
                <c:pt idx="23">
                  <c:v>114.88794287129674</c:v>
                </c:pt>
                <c:pt idx="24">
                  <c:v>113.87707014101915</c:v>
                </c:pt>
                <c:pt idx="25">
                  <c:v>112.04475567412005</c:v>
                </c:pt>
                <c:pt idx="26">
                  <c:v>109.39540635696854</c:v>
                </c:pt>
                <c:pt idx="27">
                  <c:v>105.94517205149432</c:v>
                </c:pt>
                <c:pt idx="28">
                  <c:v>101.72217910377907</c:v>
                </c:pt>
                <c:pt idx="29">
                  <c:v>96.766610381992294</c:v>
                </c:pt>
                <c:pt idx="30">
                  <c:v>91.130626734255387</c:v>
                </c:pt>
                <c:pt idx="31">
                  <c:v>84.878126688315035</c:v>
                </c:pt>
                <c:pt idx="32">
                  <c:v>78.084343224904245</c:v>
                </c:pt>
                <c:pt idx="33">
                  <c:v>70.835278521626762</c:v>
                </c:pt>
                <c:pt idx="34">
                  <c:v>63.226979659296617</c:v>
                </c:pt>
                <c:pt idx="35">
                  <c:v>55.364660382332104</c:v>
                </c:pt>
                <c:pt idx="36">
                  <c:v>47.361676082985007</c:v>
                </c:pt>
                <c:pt idx="37">
                  <c:v>39.338361209681544</c:v>
                </c:pt>
                <c:pt idx="38">
                  <c:v>31.420740256509404</c:v>
                </c:pt>
                <c:pt idx="39">
                  <c:v>23.739125348335111</c:v>
                </c:pt>
                <c:pt idx="40">
                  <c:v>16.426615169402787</c:v>
                </c:pt>
                <c:pt idx="41">
                  <c:v>9.6175115688769601</c:v>
                </c:pt>
                <c:pt idx="42">
                  <c:v>3.4456715923958208</c:v>
                </c:pt>
                <c:pt idx="43">
                  <c:v>1.9571860862646944</c:v>
                </c:pt>
                <c:pt idx="44">
                  <c:v>6.4632003434303602</c:v>
                </c:pt>
                <c:pt idx="45">
                  <c:v>9.9500916132951644</c:v>
                </c:pt>
                <c:pt idx="46">
                  <c:v>12.302869393840881</c:v>
                </c:pt>
                <c:pt idx="47">
                  <c:v>13.415501619140992</c:v>
                </c:pt>
                <c:pt idx="48">
                  <c:v>13.192524224878367</c:v>
                </c:pt>
                <c:pt idx="49">
                  <c:v>11.55056945688019</c:v>
                </c:pt>
                <c:pt idx="50">
                  <c:v>8.4197919621215558</c:v>
                </c:pt>
                <c:pt idx="51">
                  <c:v>3.7451724570845353</c:v>
                </c:pt>
                <c:pt idx="52">
                  <c:v>2.5123202145102472</c:v>
                </c:pt>
                <c:pt idx="53">
                  <c:v>10.374726551071086</c:v>
                </c:pt>
                <c:pt idx="54">
                  <c:v>19.846269790672121</c:v>
                </c:pt>
                <c:pt idx="55">
                  <c:v>30.912719892126375</c:v>
                </c:pt>
                <c:pt idx="56">
                  <c:v>43.540960795553204</c:v>
                </c:pt>
                <c:pt idx="57">
                  <c:v>57.678771504694758</c:v>
                </c:pt>
                <c:pt idx="58">
                  <c:v>73.254829207335646</c:v>
                </c:pt>
                <c:pt idx="59">
                  <c:v>90.178940176591851</c:v>
                </c:pt>
                <c:pt idx="60">
                  <c:v>108.34250160125724</c:v>
                </c:pt>
                <c:pt idx="61">
                  <c:v>127.61919480645372</c:v>
                </c:pt>
                <c:pt idx="62">
                  <c:v>147.86590757669842</c:v>
                </c:pt>
                <c:pt idx="63">
                  <c:v>168.92388051367035</c:v>
                </c:pt>
                <c:pt idx="64">
                  <c:v>190.62006958279883</c:v>
                </c:pt>
                <c:pt idx="65">
                  <c:v>212.76871425922712</c:v>
                </c:pt>
                <c:pt idx="66">
                  <c:v>212.76871425922712</c:v>
                </c:pt>
                <c:pt idx="67">
                  <c:v>257.62748525683401</c:v>
                </c:pt>
                <c:pt idx="68">
                  <c:v>279.91921658159657</c:v>
                </c:pt>
                <c:pt idx="69">
                  <c:v>301.83094153793883</c:v>
                </c:pt>
                <c:pt idx="70">
                  <c:v>323.14296649874865</c:v>
                </c:pt>
                <c:pt idx="71">
                  <c:v>343.63569298665084</c:v>
                </c:pt>
                <c:pt idx="72">
                  <c:v>363.09212038115021</c:v>
                </c:pt>
                <c:pt idx="73">
                  <c:v>381.30038553686381</c:v>
                </c:pt>
                <c:pt idx="74">
                  <c:v>398.05631080017429</c:v>
                </c:pt>
                <c:pt idx="75">
                  <c:v>413.16593117289398</c:v>
                </c:pt>
                <c:pt idx="76">
                  <c:v>426.44797095779404</c:v>
                </c:pt>
                <c:pt idx="77">
                  <c:v>437.73624014311343</c:v>
                </c:pt>
                <c:pt idx="78">
                  <c:v>446.88192104869086</c:v>
                </c:pt>
                <c:pt idx="79">
                  <c:v>453.75571636858382</c:v>
                </c:pt>
                <c:pt idx="80">
                  <c:v>458.24983070340465</c:v>
                </c:pt>
                <c:pt idx="81">
                  <c:v>460.27975897559878</c:v>
                </c:pt>
                <c:pt idx="82">
                  <c:v>459.78585675391219</c:v>
                </c:pt>
                <c:pt idx="83">
                  <c:v>456.73466946681128</c:v>
                </c:pt>
                <c:pt idx="84">
                  <c:v>451.11999974214325</c:v>
                </c:pt>
                <c:pt idx="85">
                  <c:v>442.96369465160791</c:v>
                </c:pt>
                <c:pt idx="86">
                  <c:v>432.31613743978579</c:v>
                </c:pt>
                <c:pt idx="87">
                  <c:v>419.25643135126813</c:v>
                </c:pt>
                <c:pt idx="88">
                  <c:v>403.89226640544348</c:v>
                </c:pt>
                <c:pt idx="89">
                  <c:v>386.35946337349418</c:v>
                </c:pt>
                <c:pt idx="90">
                  <c:v>366.82119275034194</c:v>
                </c:pt>
                <c:pt idx="91">
                  <c:v>345.46687014782424</c:v>
                </c:pt>
                <c:pt idx="92">
                  <c:v>322.51073322457404</c:v>
                </c:pt>
                <c:pt idx="93">
                  <c:v>298.19010897202003</c:v>
                </c:pt>
                <c:pt idx="94">
                  <c:v>272.76338385276875</c:v>
                </c:pt>
                <c:pt idx="95">
                  <c:v>246.50769289513403</c:v>
                </c:pt>
                <c:pt idx="96">
                  <c:v>219.71634734360691</c:v>
                </c:pt>
                <c:pt idx="97">
                  <c:v>192.69602380792807</c:v>
                </c:pt>
                <c:pt idx="98">
                  <c:v>165.76374100258855</c:v>
                </c:pt>
                <c:pt idx="99">
                  <c:v>139.24365308490761</c:v>
                </c:pt>
                <c:pt idx="100">
                  <c:v>113.46369124619027</c:v>
                </c:pt>
                <c:pt idx="101">
                  <c:v>88.752087552167779</c:v>
                </c:pt>
                <c:pt idx="102">
                  <c:v>65.43381703406051</c:v>
                </c:pt>
                <c:pt idx="103">
                  <c:v>43.826995671617972</c:v>
                </c:pt>
                <c:pt idx="104">
                  <c:v>24.239273159384133</c:v>
                </c:pt>
                <c:pt idx="105">
                  <c:v>6.9642601861933873</c:v>
                </c:pt>
                <c:pt idx="106">
                  <c:v>7.7219696311752397</c:v>
                </c:pt>
                <c:pt idx="107">
                  <c:v>19.564263048441077</c:v>
                </c:pt>
                <c:pt idx="108">
                  <c:v>28.331616093333093</c:v>
                </c:pt>
                <c:pt idx="109">
                  <c:v>33.820209856010351</c:v>
                </c:pt>
                <c:pt idx="110">
                  <c:v>35.856215836840533</c:v>
                </c:pt>
                <c:pt idx="111">
                  <c:v>34.298335332865918</c:v>
                </c:pt>
                <c:pt idx="112">
                  <c:v>29.040039586957128</c:v>
                </c:pt>
                <c:pt idx="113">
                  <c:v>20.01148007661137</c:v>
                </c:pt>
                <c:pt idx="114">
                  <c:v>7.1810413602633378</c:v>
                </c:pt>
                <c:pt idx="115">
                  <c:v>9.4434876992170143</c:v>
                </c:pt>
                <c:pt idx="116">
                  <c:v>29.814144782943206</c:v>
                </c:pt>
                <c:pt idx="117">
                  <c:v>53.842443460528166</c:v>
                </c:pt>
                <c:pt idx="118">
                  <c:v>81.399453175758566</c:v>
                </c:pt>
                <c:pt idx="119">
                  <c:v>112.31631752818853</c:v>
                </c:pt>
                <c:pt idx="120">
                  <c:v>146.3852138499818</c:v>
                </c:pt>
                <c:pt idx="121">
                  <c:v>183.36075230535246</c:v>
                </c:pt>
                <c:pt idx="122">
                  <c:v>222.96180790218352</c:v>
                </c:pt>
                <c:pt idx="123">
                  <c:v>264.87377395402854</c:v>
                </c:pt>
                <c:pt idx="124">
                  <c:v>308.75122071898801</c:v>
                </c:pt>
                <c:pt idx="125">
                  <c:v>354.22093822356834</c:v>
                </c:pt>
                <c:pt idx="126">
                  <c:v>400.88533770799199</c:v>
                </c:pt>
                <c:pt idx="127">
                  <c:v>448.32618175735087</c:v>
                </c:pt>
                <c:pt idx="128">
                  <c:v>496.10860906173986</c:v>
                </c:pt>
                <c:pt idx="129">
                  <c:v>543.78541592754232</c:v>
                </c:pt>
                <c:pt idx="130">
                  <c:v>590.90155318825555</c:v>
                </c:pt>
                <c:pt idx="131">
                  <c:v>636.99879408038805</c:v>
                </c:pt>
                <c:pt idx="132">
                  <c:v>681.62052599835465</c:v>
                </c:pt>
                <c:pt idx="133">
                  <c:v>724.31661685791789</c:v>
                </c:pt>
                <c:pt idx="134">
                  <c:v>764.64830511221305</c:v>
                </c:pt>
                <c:pt idx="135">
                  <c:v>802.19306130428129</c:v>
                </c:pt>
                <c:pt idx="136">
                  <c:v>836.54936842651807</c:v>
                </c:pt>
                <c:pt idx="137">
                  <c:v>867.34136830617808</c:v>
                </c:pt>
                <c:pt idx="138">
                  <c:v>894.22332175662302</c:v>
                </c:pt>
                <c:pt idx="139">
                  <c:v>916.88383132999661</c:v>
                </c:pt>
                <c:pt idx="140">
                  <c:v>935.04977717575889</c:v>
                </c:pt>
                <c:pt idx="141">
                  <c:v>948.48991874203341</c:v>
                </c:pt>
                <c:pt idx="142">
                  <c:v>957.01811783780636</c:v>
                </c:pt>
                <c:pt idx="143">
                  <c:v>960.49614188215526</c:v>
                </c:pt>
                <c:pt idx="144">
                  <c:v>958.83600997437361</c:v>
                </c:pt>
                <c:pt idx="145">
                  <c:v>952.00184869269549</c:v>
                </c:pt>
                <c:pt idx="146">
                  <c:v>940.0112292303379</c:v>
                </c:pt>
                <c:pt idx="147">
                  <c:v>922.93596256157912</c:v>
                </c:pt>
                <c:pt idx="148">
                  <c:v>900.90233474852346</c:v>
                </c:pt>
                <c:pt idx="149">
                  <c:v>874.09077019770677</c:v>
                </c:pt>
                <c:pt idx="150">
                  <c:v>842.73491659750118</c:v>
                </c:pt>
                <c:pt idx="151">
                  <c:v>807.12015135188744</c:v>
                </c:pt>
                <c:pt idx="152">
                  <c:v>767.58151551039032</c:v>
                </c:pt>
                <c:pt idx="153">
                  <c:v>724.50108741260328</c:v>
                </c:pt>
                <c:pt idx="154">
                  <c:v>678.30481445226224</c:v>
                </c:pt>
                <c:pt idx="155">
                  <c:v>629.45882745301719</c:v>
                </c:pt>
                <c:pt idx="156">
                  <c:v>578.46526806891654</c:v>
                </c:pt>
                <c:pt idx="157">
                  <c:v>525.85766531074603</c:v>
                </c:pt>
                <c:pt idx="158">
                  <c:v>472.19590269013673</c:v>
                </c:pt>
                <c:pt idx="159">
                  <c:v>418.06082250424316</c:v>
                </c:pt>
                <c:pt idx="160">
                  <c:v>364.04851839527106</c:v>
                </c:pt>
                <c:pt idx="161">
                  <c:v>310.76437145545856</c:v>
                </c:pt>
                <c:pt idx="162">
                  <c:v>258.81688875762876</c:v>
                </c:pt>
                <c:pt idx="163">
                  <c:v>208.81140622761143</c:v>
                </c:pt>
                <c:pt idx="164">
                  <c:v>161.3437201966313</c:v>
                </c:pt>
                <c:pt idx="165">
                  <c:v>116.99371374387893</c:v>
                </c:pt>
                <c:pt idx="166">
                  <c:v>76.319045033675692</c:v>
                </c:pt>
                <c:pt idx="167">
                  <c:v>39.848965245778942</c:v>
                </c:pt>
                <c:pt idx="168">
                  <c:v>8.0783333773220889</c:v>
                </c:pt>
                <c:pt idx="169">
                  <c:v>18.538105846654492</c:v>
                </c:pt>
                <c:pt idx="170">
                  <c:v>39.591116479505722</c:v>
                </c:pt>
                <c:pt idx="171">
                  <c:v>54.721976276297596</c:v>
                </c:pt>
                <c:pt idx="172">
                  <c:v>63.627033205597911</c:v>
                </c:pt>
                <c:pt idx="173">
                  <c:v>66.061758565005107</c:v>
                </c:pt>
                <c:pt idx="174">
                  <c:v>61.844246200853242</c:v>
                </c:pt>
                <c:pt idx="175">
                  <c:v>50.858112420403906</c:v>
                </c:pt>
                <c:pt idx="176">
                  <c:v>33.054756829814444</c:v>
                </c:pt>
                <c:pt idx="177">
                  <c:v>33.054756829814444</c:v>
                </c:pt>
                <c:pt idx="178">
                  <c:v>22.850275692191218</c:v>
                </c:pt>
                <c:pt idx="179">
                  <c:v>60.699462191365747</c:v>
                </c:pt>
                <c:pt idx="180">
                  <c:v>104.86128476895762</c:v>
                </c:pt>
                <c:pt idx="181">
                  <c:v>155.03585595849952</c:v>
                </c:pt>
                <c:pt idx="182">
                  <c:v>210.85676183340215</c:v>
                </c:pt>
                <c:pt idx="183">
                  <c:v>271.893823727739</c:v>
                </c:pt>
                <c:pt idx="184">
                  <c:v>337.65656686595673</c:v>
                </c:pt>
                <c:pt idx="185">
                  <c:v>407.59837014228503</c:v>
                </c:pt>
                <c:pt idx="186">
                  <c:v>481.12126374657697</c:v>
                </c:pt>
                <c:pt idx="187">
                  <c:v>557.58133403414979</c:v>
                </c:pt>
                <c:pt idx="188">
                  <c:v>636.29468806327043</c:v>
                </c:pt>
                <c:pt idx="189">
                  <c:v>716.54392365388674</c:v>
                </c:pt>
                <c:pt idx="190">
                  <c:v>797.58504473023299</c:v>
                </c:pt>
                <c:pt idx="191">
                  <c:v>878.65475616872459</c:v>
                </c:pt>
                <c:pt idx="192">
                  <c:v>958.97806744784475</c:v>
                </c:pt>
                <c:pt idx="193">
                  <c:v>1037.7761301483924</c:v>
                </c:pt>
                <c:pt idx="194">
                  <c:v>1114.2742308350266</c:v>
                </c:pt>
                <c:pt idx="195">
                  <c:v>1187.7098581105151</c:v>
                </c:pt>
                <c:pt idx="196">
                  <c:v>1257.3407607115846</c:v>
                </c:pt>
                <c:pt idx="197">
                  <c:v>1322.4529124416204</c:v>
                </c:pt>
                <c:pt idx="198">
                  <c:v>1382.3682995327929</c:v>
                </c:pt>
                <c:pt idx="199">
                  <c:v>1436.452446712646</c:v>
                </c:pt>
                <c:pt idx="200">
                  <c:v>1484.1215998222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8E-20E7-45DC-B75C-A5E1E69F6008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4'!$B$205:$GT$205</c:f>
              <c:numCache>
                <c:formatCode>General</c:formatCode>
                <c:ptCount val="201"/>
                <c:pt idx="0">
                  <c:v>14.182144269121157</c:v>
                </c:pt>
                <c:pt idx="1">
                  <c:v>17.757145060554056</c:v>
                </c:pt>
                <c:pt idx="2">
                  <c:v>21.73388701837948</c:v>
                </c:pt>
                <c:pt idx="3">
                  <c:v>26.089778818873992</c:v>
                </c:pt>
                <c:pt idx="4">
                  <c:v>30.794424521117829</c:v>
                </c:pt>
                <c:pt idx="5">
                  <c:v>35.809893321809085</c:v>
                </c:pt>
                <c:pt idx="6">
                  <c:v>41.091109120554222</c:v>
                </c:pt>
                <c:pt idx="7">
                  <c:v>46.586356645640933</c:v>
                </c:pt>
                <c:pt idx="8">
                  <c:v>52.237899243378429</c:v>
                </c:pt>
                <c:pt idx="9">
                  <c:v>57.982701827324661</c:v>
                </c:pt>
                <c:pt idx="10">
                  <c:v>63.753250938464952</c:v>
                </c:pt>
                <c:pt idx="11">
                  <c:v>69.47846240448655</c:v>
                </c:pt>
                <c:pt idx="12">
                  <c:v>75.084665725759223</c:v>
                </c:pt>
                <c:pt idx="13">
                  <c:v>80.496653076499797</c:v>
                </c:pt>
                <c:pt idx="14">
                  <c:v>85.638779709592441</c:v>
                </c:pt>
                <c:pt idx="15">
                  <c:v>90.436101608854358</c:v>
                </c:pt>
                <c:pt idx="16">
                  <c:v>94.815535457636415</c:v>
                </c:pt>
                <c:pt idx="17">
                  <c:v>98.707025400038489</c:v>
                </c:pt>
                <c:pt idx="18">
                  <c:v>102.04470067107526</c:v>
                </c:pt>
                <c:pt idx="19">
                  <c:v>104.76800797295476</c:v>
                </c:pt>
                <c:pt idx="20">
                  <c:v>106.82280248191066</c:v>
                </c:pt>
                <c:pt idx="21">
                  <c:v>108.1623815869286</c:v>
                </c:pt>
                <c:pt idx="22">
                  <c:v>108.74844588881686</c:v>
                </c:pt>
                <c:pt idx="23">
                  <c:v>108.55197262334516</c:v>
                </c:pt>
                <c:pt idx="24">
                  <c:v>107.55398751092925</c:v>
                </c:pt>
                <c:pt idx="25">
                  <c:v>105.74622207029063</c:v>
                </c:pt>
                <c:pt idx="26">
                  <c:v>103.13164465479394</c:v>
                </c:pt>
                <c:pt idx="27">
                  <c:v>99.724854865457573</c:v>
                </c:pt>
                <c:pt idx="28">
                  <c:v>95.552332549239324</c:v>
                </c:pt>
                <c:pt idx="29">
                  <c:v>90.652534288247637</c:v>
                </c:pt>
                <c:pt idx="30">
                  <c:v>85.075832106084945</c:v>
                </c:pt>
                <c:pt idx="31">
                  <c:v>78.884291040864682</c:v>
                </c:pt>
                <c:pt idx="32">
                  <c:v>72.151284238194492</c:v>
                </c:pt>
                <c:pt idx="33">
                  <c:v>64.960946277918424</c:v>
                </c:pt>
                <c:pt idx="34">
                  <c:v>57.40746754087607</c:v>
                </c:pt>
                <c:pt idx="35">
                  <c:v>49.594234520828834</c:v>
                </c:pt>
                <c:pt idx="36">
                  <c:v>41.632823065973724</c:v>
                </c:pt>
                <c:pt idx="37">
                  <c:v>33.641853567900348</c:v>
                </c:pt>
                <c:pt idx="38">
                  <c:v>25.745719077367148</c:v>
                </c:pt>
                <c:pt idx="39">
                  <c:v>18.073199190261306</c:v>
                </c:pt>
                <c:pt idx="40">
                  <c:v>10.755974288720438</c:v>
                </c:pt>
                <c:pt idx="41">
                  <c:v>3.927056317881259</c:v>
                </c:pt>
                <c:pt idx="42">
                  <c:v>2.2808462942725276</c:v>
                </c:pt>
                <c:pt idx="43">
                  <c:v>7.7370107286382206</c:v>
                </c:pt>
                <c:pt idx="44">
                  <c:v>12.314409002982858</c:v>
                </c:pt>
                <c:pt idx="45">
                  <c:v>15.891423655235847</c:v>
                </c:pt>
                <c:pt idx="46">
                  <c:v>18.35354863388687</c:v>
                </c:pt>
                <c:pt idx="47">
                  <c:v>19.595053829820504</c:v>
                </c:pt>
                <c:pt idx="48">
                  <c:v>19.520591624781154</c:v>
                </c:pt>
                <c:pt idx="49">
                  <c:v>18.046724036417565</c:v>
                </c:pt>
                <c:pt idx="50">
                  <c:v>15.103349510983076</c:v>
                </c:pt>
                <c:pt idx="51">
                  <c:v>10.635009151567612</c:v>
                </c:pt>
                <c:pt idx="52">
                  <c:v>4.6020531683009889</c:v>
                </c:pt>
                <c:pt idx="53">
                  <c:v>3.0183504098322387</c:v>
                </c:pt>
                <c:pt idx="54">
                  <c:v>12.23138122439701</c:v>
                </c:pt>
                <c:pt idx="55">
                  <c:v>23.023921012513309</c:v>
                </c:pt>
                <c:pt idx="56">
                  <c:v>35.36410975890221</c:v>
                </c:pt>
                <c:pt idx="57">
                  <c:v>49.201114228219936</c:v>
                </c:pt>
                <c:pt idx="58">
                  <c:v>64.46511721942916</c:v>
                </c:pt>
                <c:pt idx="59">
                  <c:v>81.067533423518753</c:v>
                </c:pt>
                <c:pt idx="60">
                  <c:v>98.901455183070482</c:v>
                </c:pt>
                <c:pt idx="61">
                  <c:v>117.84232877549309</c:v>
                </c:pt>
                <c:pt idx="62">
                  <c:v>137.74885910126932</c:v>
                </c:pt>
                <c:pt idx="63">
                  <c:v>158.46413788570081</c:v>
                </c:pt>
                <c:pt idx="64">
                  <c:v>179.81698772968102</c:v>
                </c:pt>
                <c:pt idx="65">
                  <c:v>201.6235116048542</c:v>
                </c:pt>
                <c:pt idx="66">
                  <c:v>201.6235116048542</c:v>
                </c:pt>
                <c:pt idx="67">
                  <c:v>245.80902306357683</c:v>
                </c:pt>
                <c:pt idx="68">
                  <c:v>267.77316064480902</c:v>
                </c:pt>
                <c:pt idx="69">
                  <c:v>289.3655648493027</c:v>
                </c:pt>
                <c:pt idx="70">
                  <c:v>310.36811764022491</c:v>
                </c:pt>
                <c:pt idx="71">
                  <c:v>330.56268814238865</c:v>
                </c:pt>
                <c:pt idx="72">
                  <c:v>349.73362068560095</c:v>
                </c:pt>
                <c:pt idx="73">
                  <c:v>367.67026098459462</c:v>
                </c:pt>
                <c:pt idx="74">
                  <c:v>384.16949207715277</c:v>
                </c:pt>
                <c:pt idx="75">
                  <c:v>399.03825088969381</c:v>
                </c:pt>
                <c:pt idx="76">
                  <c:v>412.09599587106851</c:v>
                </c:pt>
                <c:pt idx="77">
                  <c:v>423.17709604172381</c:v>
                </c:pt>
                <c:pt idx="78">
                  <c:v>432.13311205417023</c:v>
                </c:pt>
                <c:pt idx="79">
                  <c:v>438.83494045542523</c:v>
                </c:pt>
                <c:pt idx="80">
                  <c:v>443.17479328243479</c:v>
                </c:pt>
                <c:pt idx="81">
                  <c:v>445.0679864030509</c:v>
                </c:pt>
                <c:pt idx="82">
                  <c:v>444.45451162955231</c:v>
                </c:pt>
                <c:pt idx="83">
                  <c:v>441.3003695665995</c:v>
                </c:pt>
                <c:pt idx="84">
                  <c:v>435.59864239459449</c:v>
                </c:pt>
                <c:pt idx="85">
                  <c:v>427.37028831262427</c:v>
                </c:pt>
                <c:pt idx="86">
                  <c:v>416.66464214881188</c:v>
                </c:pt>
                <c:pt idx="87">
                  <c:v>403.5596096628758</c:v>
                </c:pt>
                <c:pt idx="88">
                  <c:v>388.16154628579039</c:v>
                </c:pt>
                <c:pt idx="89">
                  <c:v>370.60481443154794</c:v>
                </c:pt>
                <c:pt idx="90">
                  <c:v>351.05101704052765</c:v>
                </c:pt>
                <c:pt idx="91">
                  <c:v>329.68790863515886</c:v>
                </c:pt>
                <c:pt idx="92">
                  <c:v>306.7279888468571</c:v>
                </c:pt>
                <c:pt idx="93">
                  <c:v>282.40678706781728</c:v>
                </c:pt>
                <c:pt idx="94">
                  <c:v>256.98085055041366</c:v>
                </c:pt>
                <c:pt idx="95">
                  <c:v>230.72545187850994</c:v>
                </c:pt>
                <c:pt idx="96">
                  <c:v>203.93203522685818</c:v>
                </c:pt>
                <c:pt idx="97">
                  <c:v>176.90542416531522</c:v>
                </c:pt>
                <c:pt idx="98">
                  <c:v>149.96081691330508</c:v>
                </c:pt>
                <c:pt idx="99">
                  <c:v>123.42059786768199</c:v>
                </c:pt>
                <c:pt idx="100">
                  <c:v>97.610996876749368</c:v>
                </c:pt>
                <c:pt idx="101">
                  <c:v>72.858630079957265</c:v>
                </c:pt>
                <c:pt idx="102">
                  <c:v>49.486958144766405</c:v>
                </c:pt>
                <c:pt idx="103">
                  <c:v>27.812699380710391</c:v>
                </c:pt>
                <c:pt idx="104">
                  <c:v>8.1422364707197321</c:v>
                </c:pt>
                <c:pt idx="105">
                  <c:v>9.2319435898208919</c:v>
                </c:pt>
                <c:pt idx="106">
                  <c:v>24.034736331844964</c:v>
                </c:pt>
                <c:pt idx="107">
                  <c:v>36.011793429643511</c:v>
                </c:pt>
                <c:pt idx="108">
                  <c:v>44.932743557896067</c:v>
                </c:pt>
                <c:pt idx="109">
                  <c:v>50.594221860892027</c:v>
                </c:pt>
                <c:pt idx="110">
                  <c:v>52.822670763550242</c:v>
                </c:pt>
                <c:pt idx="111">
                  <c:v>51.476876650896543</c:v>
                </c:pt>
                <c:pt idx="112">
                  <c:v>46.450209167046438</c:v>
                </c:pt>
                <c:pt idx="113">
                  <c:v>37.672532519144568</c:v>
                </c:pt>
                <c:pt idx="114">
                  <c:v>25.11176119398597</c:v>
                </c:pt>
                <c:pt idx="115">
                  <c:v>8.7750358783143039</c:v>
                </c:pt>
                <c:pt idx="116">
                  <c:v>11.290500913235267</c:v>
                </c:pt>
                <c:pt idx="117">
                  <c:v>34.997345991438955</c:v>
                </c:pt>
                <c:pt idx="118">
                  <c:v>62.217705653937969</c:v>
                </c:pt>
                <c:pt idx="119">
                  <c:v>92.784002607764307</c:v>
                </c:pt>
                <c:pt idx="120">
                  <c:v>126.48982276576385</c:v>
                </c:pt>
                <c:pt idx="121">
                  <c:v>163.09130027196443</c:v>
                </c:pt>
                <c:pt idx="122">
                  <c:v>202.30893428609212</c:v>
                </c:pt>
                <c:pt idx="123">
                  <c:v>243.82982621758404</c:v>
                </c:pt>
                <c:pt idx="124">
                  <c:v>287.31032129773598</c:v>
                </c:pt>
                <c:pt idx="125">
                  <c:v>332.37903366861531</c:v>
                </c:pt>
                <c:pt idx="126">
                  <c:v>378.64022960241158</c:v>
                </c:pt>
                <c:pt idx="127">
                  <c:v>425.67753909772392</c:v>
                </c:pt>
                <c:pt idx="128">
                  <c:v>473.05796198111585</c:v>
                </c:pt>
                <c:pt idx="129">
                  <c:v>520.33613082254078</c:v>
                </c:pt>
                <c:pt idx="130">
                  <c:v>567.05878949882799</c:v>
                </c:pt>
                <c:pt idx="131">
                  <c:v>612.7694431540848</c:v>
                </c:pt>
                <c:pt idx="132">
                  <c:v>657.01313264994212</c:v>
                </c:pt>
                <c:pt idx="133">
                  <c:v>699.34128440809957</c:v>
                </c:pt>
                <c:pt idx="134">
                  <c:v>739.31658485427329</c:v>
                </c:pt>
                <c:pt idx="135">
                  <c:v>776.51782750306506</c:v>
                </c:pt>
                <c:pt idx="136">
                  <c:v>810.54468009871835</c:v>
                </c:pt>
                <c:pt idx="137">
                  <c:v>841.02231916297205</c:v>
                </c:pt>
                <c:pt idx="138">
                  <c:v>867.60587980798482</c:v>
                </c:pt>
                <c:pt idx="139">
                  <c:v>889.98466975330382</c:v>
                </c:pt>
                <c:pt idx="140">
                  <c:v>907.88609813860126</c:v>
                </c:pt>
                <c:pt idx="141">
                  <c:v>921.07927193952469</c:v>
                </c:pt>
                <c:pt idx="142">
                  <c:v>929.37821555751736</c:v>
                </c:pt>
                <c:pt idx="143">
                  <c:v>932.64467244447553</c:v>
                </c:pt>
                <c:pt idx="144">
                  <c:v>930.79045141234565</c:v>
                </c:pt>
                <c:pt idx="145">
                  <c:v>923.77928453297113</c:v>
                </c:pt>
                <c:pt idx="146">
                  <c:v>911.62816821591207</c:v>
                </c:pt>
                <c:pt idx="147">
                  <c:v>894.40816411757146</c:v>
                </c:pt>
                <c:pt idx="148">
                  <c:v>872.24464193489598</c:v>
                </c:pt>
                <c:pt idx="149">
                  <c:v>845.31695181800114</c:v>
                </c:pt>
                <c:pt idx="150">
                  <c:v>813.85752004118854</c:v>
                </c:pt>
                <c:pt idx="151">
                  <c:v>778.15036764068668</c:v>
                </c:pt>
                <c:pt idx="152">
                  <c:v>738.52905789696126</c:v>
                </c:pt>
                <c:pt idx="153">
                  <c:v>695.37408474462347</c:v>
                </c:pt>
                <c:pt idx="154">
                  <c:v>649.1097203673512</c:v>
                </c:pt>
                <c:pt idx="155">
                  <c:v>600.2003463118084</c:v>
                </c:pt>
                <c:pt idx="156">
                  <c:v>549.14629836632537</c:v>
                </c:pt>
                <c:pt idx="157">
                  <c:v>496.47926113085117</c:v>
                </c:pt>
                <c:pt idx="158">
                  <c:v>442.75725358980583</c:v>
                </c:pt>
                <c:pt idx="159">
                  <c:v>388.55925202649718</c:v>
                </c:pt>
                <c:pt idx="160">
                  <c:v>334.47950122724222</c:v>
                </c:pt>
                <c:pt idx="161">
                  <c:v>281.12156905950576</c:v>
                </c:pt>
                <c:pt idx="162">
                  <c:v>229.09220311959498</c:v>
                </c:pt>
                <c:pt idx="163">
                  <c:v>178.99505118518914</c:v>
                </c:pt>
                <c:pt idx="164">
                  <c:v>131.42430963514607</c:v>
                </c:pt>
                <c:pt idx="165">
                  <c:v>86.95836577826833</c:v>
                </c:pt>
                <c:pt idx="166">
                  <c:v>46.153501135711423</c:v>
                </c:pt>
                <c:pt idx="167">
                  <c:v>9.5377231262522368</c:v>
                </c:pt>
                <c:pt idx="168">
                  <c:v>22.395207704521987</c:v>
                </c:pt>
                <c:pt idx="169">
                  <c:v>49.191488798318197</c:v>
                </c:pt>
                <c:pt idx="170">
                  <c:v>70.44266067662106</c:v>
                </c:pt>
                <c:pt idx="171">
                  <c:v>85.790604105795808</c:v>
                </c:pt>
                <c:pt idx="172">
                  <c:v>94.932090583789389</c:v>
                </c:pt>
                <c:pt idx="173">
                  <c:v>97.622831223893883</c:v>
                </c:pt>
                <c:pt idx="174">
                  <c:v>93.680973578292154</c:v>
                </c:pt>
                <c:pt idx="175">
                  <c:v>82.990001013638746</c:v>
                </c:pt>
                <c:pt idx="176">
                  <c:v>65.500994877326818</c:v>
                </c:pt>
                <c:pt idx="177">
                  <c:v>65.500994877326818</c:v>
                </c:pt>
                <c:pt idx="178">
                  <c:v>10.280047252960822</c:v>
                </c:pt>
                <c:pt idx="179">
                  <c:v>27.200929242370798</c:v>
                </c:pt>
                <c:pt idx="180">
                  <c:v>70.978389214989193</c:v>
                </c:pt>
                <c:pt idx="181">
                  <c:v>120.75360680640972</c:v>
                </c:pt>
                <c:pt idx="182">
                  <c:v>176.16146989875853</c:v>
                </c:pt>
                <c:pt idx="183">
                  <c:v>236.77322882831527</c:v>
                </c:pt>
                <c:pt idx="184">
                  <c:v>302.0999507371053</c:v>
                </c:pt>
                <c:pt idx="185">
                  <c:v>371.59665394597965</c:v>
                </c:pt>
                <c:pt idx="186">
                  <c:v>444.66708919984563</c:v>
                </c:pt>
                <c:pt idx="187">
                  <c:v>520.66912734629068</c:v>
                </c:pt>
                <c:pt idx="188">
                  <c:v>598.92070604301045</c:v>
                </c:pt>
                <c:pt idx="189">
                  <c:v>678.70628152579741</c:v>
                </c:pt>
                <c:pt idx="190">
                  <c:v>759.28372538246663</c:v>
                </c:pt>
                <c:pt idx="191">
                  <c:v>839.89160073967639</c:v>
                </c:pt>
                <c:pt idx="192">
                  <c:v>919.75674734579059</c:v>
                </c:pt>
                <c:pt idx="193">
                  <c:v>998.10210078367504</c:v>
                </c:pt>
                <c:pt idx="194">
                  <c:v>1074.1546675270854</c:v>
                </c:pt>
                <c:pt idx="195">
                  <c:v>1147.1535748101489</c:v>
                </c:pt>
                <c:pt idx="196">
                  <c:v>1216.3581123505548</c:v>
                </c:pt>
                <c:pt idx="197">
                  <c:v>1281.0556818852804</c:v>
                </c:pt>
                <c:pt idx="198">
                  <c:v>1340.5695702652761</c:v>
                </c:pt>
                <c:pt idx="199">
                  <c:v>1394.266462526703</c:v>
                </c:pt>
                <c:pt idx="200">
                  <c:v>1441.56361291569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0-20E7-45DC-B75C-A5E1E69F6008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4'!$B$206:$GT$206</c:f>
              <c:numCache>
                <c:formatCode>General</c:formatCode>
                <c:ptCount val="201"/>
                <c:pt idx="0">
                  <c:v>11.738270804755475</c:v>
                </c:pt>
                <c:pt idx="1">
                  <c:v>15.011066957082308</c:v>
                </c:pt>
                <c:pt idx="2">
                  <c:v>18.686360008442978</c:v>
                </c:pt>
                <c:pt idx="3">
                  <c:v>22.743425077744604</c:v>
                </c:pt>
                <c:pt idx="4">
                  <c:v>27.15369518072837</c:v>
                </c:pt>
                <c:pt idx="5">
                  <c:v>31.881012710453355</c:v>
                </c:pt>
                <c:pt idx="6">
                  <c:v>36.882001285395098</c:v>
                </c:pt>
                <c:pt idx="7">
                  <c:v>42.10655489218945</c:v>
                </c:pt>
                <c:pt idx="8">
                  <c:v>47.498439595795311</c:v>
                </c:pt>
                <c:pt idx="9">
                  <c:v>52.996001474053898</c:v>
                </c:pt>
                <c:pt idx="10">
                  <c:v>58.532972877730366</c:v>
                </c:pt>
                <c:pt idx="11">
                  <c:v>64.039367642068925</c:v>
                </c:pt>
                <c:pt idx="12">
                  <c:v>69.442454501844765</c:v>
                </c:pt>
                <c:pt idx="13">
                  <c:v>74.667796708008964</c:v>
                </c:pt>
                <c:pt idx="14">
                  <c:v>79.640344728164948</c:v>
                </c:pt>
                <c:pt idx="15">
                  <c:v>84.285567951645419</c:v>
                </c:pt>
                <c:pt idx="16">
                  <c:v>88.530610527501679</c:v>
                </c:pt>
                <c:pt idx="17">
                  <c:v>92.305455852956996</c:v>
                </c:pt>
                <c:pt idx="18">
                  <c:v>95.544083811368083</c:v>
                </c:pt>
                <c:pt idx="19">
                  <c:v>98.185604640776049</c:v>
                </c:pt>
                <c:pt idx="20">
                  <c:v>100.17535330257746</c:v>
                </c:pt>
                <c:pt idx="21">
                  <c:v>101.46592841806543</c:v>
                </c:pt>
                <c:pt idx="22">
                  <c:v>102.01816024935586</c:v>
                </c:pt>
                <c:pt idx="23">
                  <c:v>101.80199281866297</c:v>
                </c:pt>
                <c:pt idx="24">
                  <c:v>100.79726608151209</c:v>
                </c:pt>
                <c:pt idx="25">
                  <c:v>98.994385088170404</c:v>
                </c:pt>
                <c:pt idx="26">
                  <c:v>96.39486427361831</c:v>
                </c:pt>
                <c:pt idx="27">
                  <c:v>93.011736397632205</c:v>
                </c:pt>
                <c:pt idx="28">
                  <c:v>88.869817198429899</c:v>
                </c:pt>
                <c:pt idx="29">
                  <c:v>84.005818509106021</c:v>
                </c:pt>
                <c:pt idx="30">
                  <c:v>78.468304396931174</c:v>
                </c:pt>
                <c:pt idx="31">
                  <c:v>72.317486800870668</c:v>
                </c:pt>
                <c:pt idx="32">
                  <c:v>65.624859140122027</c:v>
                </c:pt>
                <c:pt idx="33">
                  <c:v>58.47266842246205</c:v>
                </c:pt>
                <c:pt idx="34">
                  <c:v>50.953228471002113</c:v>
                </c:pt>
                <c:pt idx="35">
                  <c:v>43.168078986058951</c:v>
                </c:pt>
                <c:pt idx="36">
                  <c:v>35.226997239218122</c:v>
                </c:pt>
                <c:pt idx="37">
                  <c:v>27.246871233073875</c:v>
                </c:pt>
                <c:pt idx="38">
                  <c:v>19.350445126463686</c:v>
                </c:pt>
                <c:pt idx="39">
                  <c:v>11.664949595611105</c:v>
                </c:pt>
                <c:pt idx="40">
                  <c:v>4.3206315515407701</c:v>
                </c:pt>
                <c:pt idx="41">
                  <c:v>2.5508007604034288</c:v>
                </c:pt>
                <c:pt idx="42">
                  <c:v>8.8177998145730694</c:v>
                </c:pt>
                <c:pt idx="43">
                  <c:v>14.35064929739081</c:v>
                </c:pt>
                <c:pt idx="44">
                  <c:v>19.023163278668594</c:v>
                </c:pt>
                <c:pt idx="45">
                  <c:v>22.71439348139463</c:v>
                </c:pt>
                <c:pt idx="46">
                  <c:v>25.310323485855374</c:v>
                </c:pt>
                <c:pt idx="47">
                  <c:v>26.70552836923104</c:v>
                </c:pt>
                <c:pt idx="48">
                  <c:v>26.804778204740099</c:v>
                </c:pt>
                <c:pt idx="49">
                  <c:v>25.524564030749278</c:v>
                </c:pt>
                <c:pt idx="50">
                  <c:v>22.794525352675493</c:v>
                </c:pt>
                <c:pt idx="51">
                  <c:v>18.558758958469024</c:v>
                </c:pt>
                <c:pt idx="52">
                  <c:v>12.776989808266839</c:v>
                </c:pt>
                <c:pt idx="53">
                  <c:v>5.4255859934986663</c:v>
                </c:pt>
                <c:pt idx="54">
                  <c:v>3.501598759805574</c:v>
                </c:pt>
                <c:pt idx="55">
                  <c:v>13.992569857749896</c:v>
                </c:pt>
                <c:pt idx="56">
                  <c:v>26.016736763289213</c:v>
                </c:pt>
                <c:pt idx="57">
                  <c:v>39.524668844356519</c:v>
                </c:pt>
                <c:pt idx="58">
                  <c:v>54.448070613885918</c:v>
                </c:pt>
                <c:pt idx="59">
                  <c:v>70.699982383069326</c:v>
                </c:pt>
                <c:pt idx="60">
                  <c:v>88.175209778263536</c:v>
                </c:pt>
                <c:pt idx="61">
                  <c:v>106.75098290565903</c:v>
                </c:pt>
                <c:pt idx="62">
                  <c:v>126.28784321609966</c:v>
                </c:pt>
                <c:pt idx="63">
                  <c:v>146.63075335662322</c:v>
                </c:pt>
                <c:pt idx="64">
                  <c:v>167.61042252760288</c:v>
                </c:pt>
                <c:pt idx="65">
                  <c:v>189.04483712762806</c:v>
                </c:pt>
                <c:pt idx="66">
                  <c:v>189.04483712762806</c:v>
                </c:pt>
                <c:pt idx="67">
                  <c:v>232.49674938296914</c:v>
                </c:pt>
                <c:pt idx="68">
                  <c:v>254.10297994444218</c:v>
                </c:pt>
                <c:pt idx="69">
                  <c:v>275.34567854474051</c:v>
                </c:pt>
                <c:pt idx="70">
                  <c:v>296.00831958854326</c:v>
                </c:pt>
                <c:pt idx="71">
                  <c:v>315.87425549913195</c:v>
                </c:pt>
                <c:pt idx="72">
                  <c:v>334.72918994111041</c:v>
                </c:pt>
                <c:pt idx="73">
                  <c:v>352.36369041831335</c:v>
                </c:pt>
                <c:pt idx="74">
                  <c:v>368.57571200421665</c:v>
                </c:pt>
                <c:pt idx="75">
                  <c:v>383.17310319609771</c:v>
                </c:pt>
                <c:pt idx="76">
                  <c:v>395.9760644407163</c:v>
                </c:pt>
                <c:pt idx="77">
                  <c:v>406.81952976968176</c:v>
                </c:pt>
                <c:pt idx="78">
                  <c:v>415.5554422145147</c:v>
                </c:pt>
                <c:pt idx="79">
                  <c:v>422.05489424848662</c:v>
                </c:pt>
                <c:pt idx="80">
                  <c:v>426.21010542441019</c:v>
                </c:pt>
                <c:pt idx="81">
                  <c:v>427.93621064052127</c:v>
                </c:pt>
                <c:pt idx="82">
                  <c:v>427.17283406218814</c:v>
                </c:pt>
                <c:pt idx="83">
                  <c:v>423.88542564327275</c:v>
                </c:pt>
                <c:pt idx="84">
                  <c:v>418.06633941141109</c:v>
                </c:pt>
                <c:pt idx="85">
                  <c:v>409.73563518641924</c:v>
                </c:pt>
                <c:pt idx="86">
                  <c:v>398.94158816695204</c:v>
                </c:pt>
                <c:pt idx="87">
                  <c:v>385.76089382053055</c:v>
                </c:pt>
                <c:pt idx="88">
                  <c:v>370.29855871604184</c:v>
                </c:pt>
                <c:pt idx="89">
                  <c:v>352.68747131288512</c:v>
                </c:pt>
                <c:pt idx="90">
                  <c:v>333.08765023160805</c:v>
                </c:pt>
                <c:pt idx="91">
                  <c:v>311.68517113956966</c:v>
                </c:pt>
                <c:pt idx="92">
                  <c:v>288.69077705244138</c:v>
                </c:pt>
                <c:pt idx="93">
                  <c:v>264.33818053752429</c:v>
                </c:pt>
                <c:pt idx="94">
                  <c:v>238.88206996626283</c:v>
                </c:pt>
                <c:pt idx="95">
                  <c:v>212.59583555887835</c:v>
                </c:pt>
                <c:pt idx="96">
                  <c:v>185.7690344517238</c:v>
                </c:pt>
                <c:pt idx="97">
                  <c:v>158.7046173561636</c:v>
                </c:pt>
                <c:pt idx="98">
                  <c:v>131.7159425260194</c:v>
                </c:pt>
                <c:pt idx="99">
                  <c:v>105.12360566976099</c:v>
                </c:pt>
                <c:pt idx="100">
                  <c:v>79.252117096508357</c:v>
                </c:pt>
                <c:pt idx="101">
                  <c:v>54.426459736796296</c:v>
                </c:pt>
                <c:pt idx="102">
                  <c:v>30.968563697922065</c:v>
                </c:pt>
                <c:pt idx="103">
                  <c:v>9.1937346708587633</c:v>
                </c:pt>
                <c:pt idx="104">
                  <c:v>10.592925224002869</c:v>
                </c:pt>
                <c:pt idx="105">
                  <c:v>28.100064702839639</c:v>
                </c:pt>
                <c:pt idx="106">
                  <c:v>43.05355880951371</c:v>
                </c:pt>
                <c:pt idx="107">
                  <c:v>55.19987274564258</c:v>
                </c:pt>
                <c:pt idx="108">
                  <c:v>64.309274599133957</c:v>
                </c:pt>
                <c:pt idx="109">
                  <c:v>70.178858424601358</c:v>
                </c:pt>
                <c:pt idx="110">
                  <c:v>72.635340469103667</c:v>
                </c:pt>
                <c:pt idx="111">
                  <c:v>71.537593115682157</c:v>
                </c:pt>
                <c:pt idx="112">
                  <c:v>66.77888332307954</c:v>
                </c:pt>
                <c:pt idx="113">
                  <c:v>58.288784955677677</c:v>
                </c:pt>
                <c:pt idx="114">
                  <c:v>46.034737401127785</c:v>
                </c:pt>
                <c:pt idx="115">
                  <c:v>30.023226237682255</c:v>
                </c:pt>
                <c:pt idx="116">
                  <c:v>10.300565407765012</c:v>
                </c:pt>
                <c:pt idx="117">
                  <c:v>13.046735656511705</c:v>
                </c:pt>
                <c:pt idx="118">
                  <c:v>39.892032265508384</c:v>
                </c:pt>
                <c:pt idx="119">
                  <c:v>70.069039914028806</c:v>
                </c:pt>
                <c:pt idx="120">
                  <c:v>103.37276816063499</c:v>
                </c:pt>
                <c:pt idx="121">
                  <c:v>139.56089142841796</c:v>
                </c:pt>
                <c:pt idx="122">
                  <c:v>178.3555503995546</c:v>
                </c:pt>
                <c:pt idx="123">
                  <c:v>219.44557284777102</c:v>
                </c:pt>
                <c:pt idx="124">
                  <c:v>262.48909796122859</c:v>
                </c:pt>
                <c:pt idx="125">
                  <c:v>307.11658350681301</c:v>
                </c:pt>
                <c:pt idx="126">
                  <c:v>352.93417062859521</c:v>
                </c:pt>
                <c:pt idx="127">
                  <c:v>399.52737671101846</c:v>
                </c:pt>
                <c:pt idx="128">
                  <c:v>446.46508262231771</c:v>
                </c:pt>
                <c:pt idx="129">
                  <c:v>493.3037768351989</c:v>
                </c:pt>
                <c:pt idx="130">
                  <c:v>539.5920154467575</c:v>
                </c:pt>
                <c:pt idx="131">
                  <c:v>584.87505403177511</c:v>
                </c:pt>
                <c:pt idx="132">
                  <c:v>628.69960460324126</c:v>
                </c:pt>
                <c:pt idx="133">
                  <c:v>670.61866875730436</c:v>
                </c:pt>
                <c:pt idx="134">
                  <c:v>710.19639637859871</c:v>
                </c:pt>
                <c:pt idx="135">
                  <c:v>747.01291810271664</c:v>
                </c:pt>
                <c:pt idx="136">
                  <c:v>780.66909909689082</c:v>
                </c:pt>
                <c:pt idx="137">
                  <c:v>810.79116164359675</c:v>
                </c:pt>
                <c:pt idx="138">
                  <c:v>837.03512450457811</c:v>
                </c:pt>
                <c:pt idx="139">
                  <c:v>859.09100810868438</c:v>
                </c:pt>
                <c:pt idx="140">
                  <c:v>876.68675624344826</c:v>
                </c:pt>
                <c:pt idx="141">
                  <c:v>889.59182712891379</c:v>
                </c:pt>
                <c:pt idx="142">
                  <c:v>897.62040949793732</c:v>
                </c:pt>
                <c:pt idx="143">
                  <c:v>900.63422257890022</c:v>
                </c:pt>
                <c:pt idx="144">
                  <c:v>898.54486264734044</c:v>
                </c:pt>
                <c:pt idx="145">
                  <c:v>891.31566304939031</c:v>
                </c:pt>
                <c:pt idx="146">
                  <c:v>878.96303926353471</c:v>
                </c:pt>
                <c:pt idx="147">
                  <c:v>861.55729561420537</c:v>
                </c:pt>
                <c:pt idx="148">
                  <c:v>839.22287563249574</c:v>
                </c:pt>
                <c:pt idx="149">
                  <c:v>812.13804372272648</c:v>
                </c:pt>
                <c:pt idx="150">
                  <c:v>780.53399168187752</c:v>
                </c:pt>
                <c:pt idx="151">
                  <c:v>744.69336967181687</c:v>
                </c:pt>
                <c:pt idx="152">
                  <c:v>704.94824739893636</c:v>
                </c:pt>
                <c:pt idx="153">
                  <c:v>661.67751744735506</c:v>
                </c:pt>
                <c:pt idx="154">
                  <c:v>615.30375887400896</c:v>
                </c:pt>
                <c:pt idx="155">
                  <c:v>566.28958523973085</c:v>
                </c:pt>
                <c:pt idx="156">
                  <c:v>515.13350715306103</c:v>
                </c:pt>
                <c:pt idx="157">
                  <c:v>462.36534507679306</c:v>
                </c:pt>
                <c:pt idx="158">
                  <c:v>408.54123352666824</c:v>
                </c:pt>
                <c:pt idx="159">
                  <c:v>354.23826281478017</c:v>
                </c:pt>
                <c:pt idx="160">
                  <c:v>300.04880909769747</c:v>
                </c:pt>
                <c:pt idx="161">
                  <c:v>246.57460762533339</c:v>
                </c:pt>
                <c:pt idx="162">
                  <c:v>194.4206276995485</c:v>
                </c:pt>
                <c:pt idx="163">
                  <c:v>144.1888108948111</c:v>
                </c:pt>
                <c:pt idx="164">
                  <c:v>96.471736525822124</c:v>
                </c:pt>
                <c:pt idx="165">
                  <c:v>51.84628013345187</c:v>
                </c:pt>
                <c:pt idx="166">
                  <c:v>10.867331872233571</c:v>
                </c:pt>
                <c:pt idx="167">
                  <c:v>25.938357902292719</c:v>
                </c:pt>
                <c:pt idx="168">
                  <c:v>58.07813884423085</c:v>
                </c:pt>
                <c:pt idx="169">
                  <c:v>85.099160638684822</c:v>
                </c:pt>
                <c:pt idx="170">
                  <c:v>106.59374857974096</c:v>
                </c:pt>
                <c:pt idx="171">
                  <c:v>122.20439289438249</c:v>
                </c:pt>
                <c:pt idx="172">
                  <c:v>131.62829313966154</c:v>
                </c:pt>
                <c:pt idx="173">
                  <c:v>134.62140280943746</c:v>
                </c:pt>
                <c:pt idx="174">
                  <c:v>131.00192373613601</c:v>
                </c:pt>
                <c:pt idx="175">
                  <c:v>120.65320492398014</c:v>
                </c:pt>
                <c:pt idx="176">
                  <c:v>103.52600605776166</c:v>
                </c:pt>
                <c:pt idx="177">
                  <c:v>103.52600605776166</c:v>
                </c:pt>
                <c:pt idx="178">
                  <c:v>49.085131498124028</c:v>
                </c:pt>
                <c:pt idx="179">
                  <c:v>12.020879043046914</c:v>
                </c:pt>
                <c:pt idx="180">
                  <c:v>31.323371475781734</c:v>
                </c:pt>
                <c:pt idx="181">
                  <c:v>80.650068231474634</c:v>
                </c:pt>
                <c:pt idx="182">
                  <c:v>135.59541483796139</c:v>
                </c:pt>
                <c:pt idx="183">
                  <c:v>195.73210591717364</c:v>
                </c:pt>
                <c:pt idx="184">
                  <c:v>260.57276701981294</c:v>
                </c:pt>
                <c:pt idx="185">
                  <c:v>329.5740734273258</c:v>
                </c:pt>
                <c:pt idx="186">
                  <c:v>402.14151484133225</c:v>
                </c:pt>
                <c:pt idx="187">
                  <c:v>477.63476568716862</c:v>
                </c:pt>
                <c:pt idx="188">
                  <c:v>555.37361380056348</c:v>
                </c:pt>
                <c:pt idx="189">
                  <c:v>634.64439370925822</c:v>
                </c:pt>
                <c:pt idx="190">
                  <c:v>714.70686463966103</c:v>
                </c:pt>
                <c:pt idx="191">
                  <c:v>794.80146784300666</c:v>
                </c:pt>
                <c:pt idx="192">
                  <c:v>874.15689291261867</c:v>
                </c:pt>
                <c:pt idx="193">
                  <c:v>951.99787851366648</c:v>
                </c:pt>
                <c:pt idx="194">
                  <c:v>1027.5531694237511</c:v>
                </c:pt>
                <c:pt idx="195">
                  <c:v>1100.0635490338293</c:v>
                </c:pt>
                <c:pt idx="196">
                  <c:v>1168.7898645236321</c:v>
                </c:pt>
                <c:pt idx="197">
                  <c:v>1233.0209608357454</c:v>
                </c:pt>
                <c:pt idx="198">
                  <c:v>1292.0814393502615</c:v>
                </c:pt>
                <c:pt idx="199">
                  <c:v>1345.3391578216765</c:v>
                </c:pt>
                <c:pt idx="200">
                  <c:v>1392.21238968624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2-20E7-45DC-B75C-A5E1E69F6008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4'!$B$207:$GT$207</c:f>
              <c:numCache>
                <c:formatCode>General</c:formatCode>
                <c:ptCount val="201"/>
                <c:pt idx="0">
                  <c:v>9.3909974680880133</c:v>
                </c:pt>
                <c:pt idx="1">
                  <c:v>12.343609757540831</c:v>
                </c:pt>
                <c:pt idx="2">
                  <c:v>15.699335598316425</c:v>
                </c:pt>
                <c:pt idx="3">
                  <c:v>19.439336302668153</c:v>
                </c:pt>
                <c:pt idx="4">
                  <c:v>23.536893197036864</c:v>
                </c:pt>
                <c:pt idx="5">
                  <c:v>27.957640634825285</c:v>
                </c:pt>
                <c:pt idx="6">
                  <c:v>32.65991993982113</c:v>
                </c:pt>
                <c:pt idx="7">
                  <c:v>37.595251386197212</c:v>
                </c:pt>
                <c:pt idx="8">
                  <c:v>42.708919659346812</c:v>
                </c:pt>
                <c:pt idx="9">
                  <c:v>47.940666616889466</c:v>
                </c:pt>
                <c:pt idx="10">
                  <c:v>53.225483602542447</c:v>
                </c:pt>
                <c:pt idx="11">
                  <c:v>58.494494078234467</c:v>
                </c:pt>
                <c:pt idx="12">
                  <c:v>63.675915952134616</c:v>
                </c:pt>
                <c:pt idx="13">
                  <c:v>68.696091711470373</c:v>
                </c:pt>
                <c:pt idx="14">
                  <c:v>73.480573337132867</c:v>
                </c:pt>
                <c:pt idx="15">
                  <c:v>77.955247998631791</c:v>
                </c:pt>
                <c:pt idx="16">
                  <c:v>82.047489717763426</c:v>
                </c:pt>
                <c:pt idx="17">
                  <c:v>85.687321560251306</c:v>
                </c:pt>
                <c:pt idx="18">
                  <c:v>88.808572477353394</c:v>
                </c:pt>
                <c:pt idx="19">
                  <c:v>91.350012682476532</c:v>
                </c:pt>
                <c:pt idx="20">
                  <c:v>93.256451417261275</c:v>
                </c:pt>
                <c:pt idx="21">
                  <c:v>94.479781140940972</c:v>
                </c:pt>
                <c:pt idx="22">
                  <c:v>94.979952567005995</c:v>
                </c:pt>
                <c:pt idx="23">
                  <c:v>94.725865570638291</c:v>
                </c:pt>
                <c:pt idx="24">
                  <c:v>93.696161794696195</c:v>
                </c:pt>
                <c:pt idx="25">
                  <c:v>91.879905784289207</c:v>
                </c:pt>
                <c:pt idx="26">
                  <c:v>89.277142670633864</c:v>
                </c:pt>
                <c:pt idx="27">
                  <c:v>85.899321791933971</c:v>
                </c:pt>
                <c:pt idx="28">
                  <c:v>81.769577168050944</c:v>
                </c:pt>
                <c:pt idx="29">
                  <c:v>76.922857420113232</c:v>
                </c:pt>
                <c:pt idx="30">
                  <c:v>71.405899527246461</c:v>
                </c:pt>
                <c:pt idx="31">
                  <c:v>65.277042719753069</c:v>
                </c:pt>
                <c:pt idx="32">
                  <c:v>58.605880799135669</c:v>
                </c:pt>
                <c:pt idx="33">
                  <c:v>51.472753226796229</c:v>
                </c:pt>
                <c:pt idx="34">
                  <c:v>43.968077410364174</c:v>
                </c:pt>
                <c:pt idx="35">
                  <c:v>36.191526713923814</c:v>
                </c:pt>
                <c:pt idx="36">
                  <c:v>28.251060799892485</c:v>
                </c:pt>
                <c:pt idx="37">
                  <c:v>20.261816949710425</c:v>
                </c:pt>
                <c:pt idx="38">
                  <c:v>12.34487298170237</c:v>
                </c:pt>
                <c:pt idx="39">
                  <c:v>4.6258942617439844</c:v>
                </c:pt>
                <c:pt idx="40">
                  <c:v>2.76632093925957</c:v>
                </c:pt>
                <c:pt idx="41">
                  <c:v>9.70138187152223</c:v>
                </c:pt>
                <c:pt idx="42">
                  <c:v>16.048914196411648</c:v>
                </c:pt>
                <c:pt idx="43">
                  <c:v>21.68021875672796</c:v>
                </c:pt>
                <c:pt idx="44">
                  <c:v>26.469960584931677</c:v>
                </c:pt>
                <c:pt idx="45">
                  <c:v>30.297867670393167</c:v>
                </c:pt>
                <c:pt idx="46">
                  <c:v>33.050418406484496</c:v>
                </c:pt>
                <c:pt idx="47">
                  <c:v>34.622496286166232</c:v>
                </c:pt>
                <c:pt idx="48">
                  <c:v>34.918990319543177</c:v>
                </c:pt>
                <c:pt idx="49">
                  <c:v>33.856319814596624</c:v>
                </c:pt>
                <c:pt idx="50">
                  <c:v>31.363862595792376</c:v>
                </c:pt>
                <c:pt idx="51">
                  <c:v>27.385266434193561</c:v>
                </c:pt>
                <c:pt idx="52">
                  <c:v>21.87962442354225</c:v>
                </c:pt>
                <c:pt idx="53">
                  <c:v>14.82249625276568</c:v>
                </c:pt>
                <c:pt idx="54">
                  <c:v>6.2067587865742908</c:v>
                </c:pt>
                <c:pt idx="55">
                  <c:v>3.9567289407970425</c:v>
                </c:pt>
                <c:pt idx="56">
                  <c:v>15.638659304169176</c:v>
                </c:pt>
                <c:pt idx="57">
                  <c:v>28.791019117114597</c:v>
                </c:pt>
                <c:pt idx="58">
                  <c:v>43.34705070933218</c:v>
                </c:pt>
                <c:pt idx="59">
                  <c:v>59.22143721454708</c:v>
                </c:pt>
                <c:pt idx="60">
                  <c:v>76.310715672878132</c:v>
                </c:pt>
                <c:pt idx="61">
                  <c:v>94.493918895792689</c:v>
                </c:pt>
                <c:pt idx="62">
                  <c:v>113.63344431889094</c:v>
                </c:pt>
                <c:pt idx="63">
                  <c:v>133.57614530906051</c:v>
                </c:pt>
                <c:pt idx="64">
                  <c:v>154.15463763017007</c:v>
                </c:pt>
                <c:pt idx="65">
                  <c:v>175.18881103819774</c:v>
                </c:pt>
                <c:pt idx="66">
                  <c:v>175.18881103819774</c:v>
                </c:pt>
                <c:pt idx="67">
                  <c:v>217.85053139793038</c:v>
                </c:pt>
                <c:pt idx="68">
                  <c:v>239.07043207864209</c:v>
                </c:pt>
                <c:pt idx="69">
                  <c:v>259.93494192368598</c:v>
                </c:pt>
                <c:pt idx="70">
                  <c:v>280.22914463048625</c:v>
                </c:pt>
                <c:pt idx="71">
                  <c:v>299.73789161707299</c:v>
                </c:pt>
                <c:pt idx="72">
                  <c:v>318.24826026734235</c:v>
                </c:pt>
                <c:pt idx="73">
                  <c:v>335.55205280321536</c:v>
                </c:pt>
                <c:pt idx="74">
                  <c:v>351.44830767815455</c:v>
                </c:pt>
                <c:pt idx="75">
                  <c:v>365.74579460654815</c:v>
                </c:pt>
                <c:pt idx="76">
                  <c:v>378.2654638848951</c:v>
                </c:pt>
                <c:pt idx="77">
                  <c:v>388.84282053492097</c:v>
                </c:pt>
                <c:pt idx="78">
                  <c:v>397.33019401349554</c:v>
                </c:pt>
                <c:pt idx="79">
                  <c:v>403.59887479343763</c:v>
                </c:pt>
                <c:pt idx="80">
                  <c:v>407.54109002295979</c:v>
                </c:pt>
                <c:pt idx="81">
                  <c:v>409.07179171565929</c:v>
                </c:pt>
                <c:pt idx="82">
                  <c:v>408.1302324995504</c:v>
                </c:pt>
                <c:pt idx="83">
                  <c:v>404.68130585070395</c:v>
                </c:pt>
                <c:pt idx="84">
                  <c:v>398.71662993867017</c:v>
                </c:pt>
                <c:pt idx="85">
                  <c:v>390.25535669733443</c:v>
                </c:pt>
                <c:pt idx="86">
                  <c:v>379.3446904828736</c:v>
                </c:pt>
                <c:pt idx="87">
                  <c:v>366.06010366328633</c:v>
                </c:pt>
                <c:pt idx="88">
                  <c:v>350.50523967169971</c:v>
                </c:pt>
                <c:pt idx="89">
                  <c:v>332.81149741551667</c:v>
                </c:pt>
                <c:pt idx="90">
                  <c:v>313.13729443016393</c:v>
                </c:pt>
                <c:pt idx="91">
                  <c:v>291.66700976226832</c:v>
                </c:pt>
                <c:pt idx="92">
                  <c:v>268.60961122323062</c:v>
                </c:pt>
                <c:pt idx="93">
                  <c:v>244.19697532979799</c:v>
                </c:pt>
                <c:pt idx="94">
                  <c:v>218.6819119017872</c:v>
                </c:pt>
                <c:pt idx="95">
                  <c:v>192.33590887658542</c:v>
                </c:pt>
                <c:pt idx="96">
                  <c:v>165.44661638348603</c:v>
                </c:pt>
                <c:pt idx="97">
                  <c:v>138.31509245675286</c:v>
                </c:pt>
                <c:pt idx="98">
                  <c:v>111.25283591406958</c:v>
                </c:pt>
                <c:pt idx="99">
                  <c:v>84.578634847602117</c:v>
                </c:pt>
                <c:pt idx="100">
                  <c:v>58.615261831105201</c:v>
                </c:pt>
                <c:pt idx="101">
                  <c:v>33.686049303564381</c:v>
                </c:pt>
                <c:pt idx="102">
                  <c:v>10.111380615709557</c:v>
                </c:pt>
                <c:pt idx="103">
                  <c:v>11.794866108391185</c:v>
                </c:pt>
                <c:pt idx="104">
                  <c:v>31.728882861813247</c:v>
                </c:pt>
                <c:pt idx="105">
                  <c:v>49.400466090406674</c:v>
                </c:pt>
                <c:pt idx="106">
                  <c:v>64.536480716178502</c:v>
                </c:pt>
                <c:pt idx="107">
                  <c:v>76.884214076827462</c:v>
                </c:pt>
                <c:pt idx="108">
                  <c:v>86.214580439766948</c:v>
                </c:pt>
                <c:pt idx="109">
                  <c:v>92.325137626128608</c:v>
                </c:pt>
                <c:pt idx="110">
                  <c:v>95.042878602700043</c:v>
                </c:pt>
                <c:pt idx="111">
                  <c:v>94.226762660569932</c:v>
                </c:pt>
                <c:pt idx="112">
                  <c:v>89.769952986490452</c:v>
                </c:pt>
                <c:pt idx="113">
                  <c:v>81.60173002967052</c:v>
                </c:pt>
                <c:pt idx="114">
                  <c:v>69.689053051113348</c:v>
                </c:pt>
                <c:pt idx="115">
                  <c:v>54.037745588215095</c:v>
                </c:pt>
                <c:pt idx="116">
                  <c:v>34.693284243228526</c:v>
                </c:pt>
                <c:pt idx="117">
                  <c:v>11.741174175206066</c:v>
                </c:pt>
                <c:pt idx="118">
                  <c:v>14.693101097796815</c:v>
                </c:pt>
                <c:pt idx="119">
                  <c:v>44.444563538649554</c:v>
                </c:pt>
                <c:pt idx="120">
                  <c:v>77.309661416664355</c:v>
                </c:pt>
                <c:pt idx="121">
                  <c:v>113.04762573324473</c:v>
                </c:pt>
                <c:pt idx="122">
                  <c:v>151.38225606362639</c:v>
                </c:pt>
                <c:pt idx="123">
                  <c:v>192.00412481422958</c:v>
                </c:pt>
                <c:pt idx="124">
                  <c:v>234.57318411375178</c:v>
                </c:pt>
                <c:pt idx="125">
                  <c:v>278.72175486315439</c:v>
                </c:pt>
                <c:pt idx="126">
                  <c:v>324.05787291830376</c:v>
                </c:pt>
                <c:pt idx="127">
                  <c:v>370.16896302182414</c:v>
                </c:pt>
                <c:pt idx="128">
                  <c:v>416.62580698882516</c:v>
                </c:pt>
                <c:pt idx="129">
                  <c:v>462.98676883394751</c:v>
                </c:pt>
                <c:pt idx="130">
                  <c:v>508.80223605148694</c:v>
                </c:pt>
                <c:pt idx="131">
                  <c:v>553.61923316997581</c:v>
                </c:pt>
                <c:pt idx="132">
                  <c:v>596.98616103790232</c:v>
                </c:pt>
                <c:pt idx="133">
                  <c:v>638.45761309437751</c:v>
                </c:pt>
                <c:pt idx="134">
                  <c:v>677.59921816929159</c:v>
                </c:pt>
                <c:pt idx="135">
                  <c:v>713.99245816865493</c:v>
                </c:pt>
                <c:pt idx="136">
                  <c:v>747.23940835383348</c:v>
                </c:pt>
                <c:pt idx="137">
                  <c:v>776.96734783428951</c:v>
                </c:pt>
                <c:pt idx="138">
                  <c:v>802.83318837214165</c:v>
                </c:pt>
                <c:pt idx="139">
                  <c:v>824.52767064743819</c:v>
                </c:pt>
                <c:pt idx="140">
                  <c:v>841.77927875322246</c:v>
                </c:pt>
                <c:pt idx="141">
                  <c:v>854.35782587080632</c:v>
                </c:pt>
                <c:pt idx="142">
                  <c:v>862.07766680341649</c:v>
                </c:pt>
                <c:pt idx="143">
                  <c:v>864.80049629958637</c:v>
                </c:pt>
                <c:pt idx="144">
                  <c:v>862.4376958493815</c:v>
                </c:pt>
                <c:pt idx="145">
                  <c:v>854.95219585390487</c:v>
                </c:pt>
                <c:pt idx="146">
                  <c:v>842.35982471314571</c:v>
                </c:pt>
                <c:pt idx="147">
                  <c:v>824.73012140547144</c:v>
                </c:pt>
                <c:pt idx="148">
                  <c:v>802.18659349542395</c:v>
                </c:pt>
                <c:pt idx="149">
                  <c:v>774.9064081521567</c:v>
                </c:pt>
                <c:pt idx="150">
                  <c:v>743.11950963207494</c:v>
                </c:pt>
                <c:pt idx="151">
                  <c:v>707.10716271607998</c:v>
                </c:pt>
                <c:pt idx="152">
                  <c:v>667.19992773147169</c:v>
                </c:pt>
                <c:pt idx="153">
                  <c:v>623.77507896637087</c:v>
                </c:pt>
                <c:pt idx="154">
                  <c:v>577.25348443428618</c:v>
                </c:pt>
                <c:pt idx="155">
                  <c:v>528.09597100137387</c:v>
                </c:pt>
                <c:pt idx="156">
                  <c:v>476.79920478231242</c:v>
                </c:pt>
                <c:pt idx="157">
                  <c:v>423.89112237642115</c:v>
                </c:pt>
                <c:pt idx="158">
                  <c:v>369.92595388929476</c:v>
                </c:pt>
                <c:pt idx="159">
                  <c:v>315.47888370444559</c:v>
                </c:pt>
                <c:pt idx="160">
                  <c:v>261.1403995748343</c:v>
                </c:pt>
                <c:pt idx="161">
                  <c:v>207.5103847400438</c:v>
                </c:pt>
                <c:pt idx="162">
                  <c:v>155.19201138955751</c:v>
                </c:pt>
                <c:pt idx="163">
                  <c:v>104.78549683957243</c:v>
                </c:pt>
                <c:pt idx="164">
                  <c:v>56.881786228842564</c:v>
                </c:pt>
                <c:pt idx="165">
                  <c:v>12.056227332761676</c:v>
                </c:pt>
                <c:pt idx="166">
                  <c:v>29.137695784215609</c:v>
                </c:pt>
                <c:pt idx="167">
                  <c:v>66.174503132042517</c:v>
                </c:pt>
                <c:pt idx="168">
                  <c:v>98.562666312658905</c:v>
                </c:pt>
                <c:pt idx="169">
                  <c:v>125.85029733121544</c:v>
                </c:pt>
                <c:pt idx="170">
                  <c:v>147.63051455887225</c:v>
                </c:pt>
                <c:pt idx="171">
                  <c:v>163.54642413254908</c:v>
                </c:pt>
                <c:pt idx="172">
                  <c:v>173.29565819812927</c:v>
                </c:pt>
                <c:pt idx="173">
                  <c:v>176.63441519491323</c:v>
                </c:pt>
                <c:pt idx="174">
                  <c:v>173.38095180996373</c:v>
                </c:pt>
                <c:pt idx="175">
                  <c:v>163.4184812632474</c:v>
                </c:pt>
                <c:pt idx="176">
                  <c:v>146.6974381731176</c:v>
                </c:pt>
                <c:pt idx="177">
                  <c:v>146.6974381731176</c:v>
                </c:pt>
                <c:pt idx="178">
                  <c:v>93.126372367472527</c:v>
                </c:pt>
                <c:pt idx="179">
                  <c:v>56.524214821057683</c:v>
                </c:pt>
                <c:pt idx="180">
                  <c:v>13.658866150770205</c:v>
                </c:pt>
                <c:pt idx="181">
                  <c:v>35.173308271714809</c:v>
                </c:pt>
                <c:pt idx="182">
                  <c:v>89.609841715218181</c:v>
                </c:pt>
                <c:pt idx="183">
                  <c:v>149.22488837076978</c:v>
                </c:pt>
                <c:pt idx="184">
                  <c:v>213.53264868884426</c:v>
                </c:pt>
                <c:pt idx="185">
                  <c:v>281.99147244545827</c:v>
                </c:pt>
                <c:pt idx="186">
                  <c:v>354.00860670060285</c:v>
                </c:pt>
                <c:pt idx="187">
                  <c:v>428.94554854284218</c:v>
                </c:pt>
                <c:pt idx="188">
                  <c:v>506.12395556454112</c:v>
                </c:pt>
                <c:pt idx="189">
                  <c:v>584.83206046149508</c:v>
                </c:pt>
                <c:pt idx="190">
                  <c:v>664.33153007371754</c:v>
                </c:pt>
                <c:pt idx="191">
                  <c:v>743.86470365135324</c:v>
                </c:pt>
                <c:pt idx="192">
                  <c:v>822.66214020776431</c:v>
                </c:pt>
                <c:pt idx="193">
                  <c:v>899.9504005706608</c:v>
                </c:pt>
                <c:pt idx="194">
                  <c:v>974.95998621623767</c:v>
                </c:pt>
                <c:pt idx="195">
                  <c:v>1046.9333542177505</c:v>
                </c:pt>
                <c:pt idx="196">
                  <c:v>1115.1329256980521</c:v>
                </c:pt>
                <c:pt idx="197">
                  <c:v>1178.8490040773538</c:v>
                </c:pt>
                <c:pt idx="198">
                  <c:v>1237.407519175252</c:v>
                </c:pt>
                <c:pt idx="199">
                  <c:v>1290.1775138742939</c:v>
                </c:pt>
                <c:pt idx="200">
                  <c:v>1336.57829158592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4-20E7-45DC-B75C-A5E1E69F6008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4'!$B$208:$GT$208</c:f>
              <c:numCache>
                <c:formatCode>General</c:formatCode>
                <c:ptCount val="201"/>
                <c:pt idx="0">
                  <c:v>7.196775536304286</c:v>
                </c:pt>
                <c:pt idx="1">
                  <c:v>9.8125186806619258</c:v>
                </c:pt>
                <c:pt idx="2">
                  <c:v>12.831865823319195</c:v>
                </c:pt>
                <c:pt idx="3">
                  <c:v>16.237884220591326</c:v>
                </c:pt>
                <c:pt idx="4">
                  <c:v>20.005722863657603</c:v>
                </c:pt>
                <c:pt idx="5">
                  <c:v>24.102826830247054</c:v>
                </c:pt>
                <c:pt idx="6">
                  <c:v>28.489273135902586</c:v>
                </c:pt>
                <c:pt idx="7">
                  <c:v>33.118225371522904</c:v>
                </c:pt>
                <c:pt idx="8">
                  <c:v>37.936502744720286</c:v>
                </c:pt>
                <c:pt idx="9">
                  <c:v>42.885257508387653</c:v>
                </c:pt>
                <c:pt idx="10">
                  <c:v>47.900753182366678</c:v>
                </c:pt>
                <c:pt idx="11">
                  <c:v>52.915234474398162</c:v>
                </c:pt>
                <c:pt idx="12">
                  <c:v>57.857878405033489</c:v>
                </c:pt>
                <c:pt idx="13">
                  <c:v>62.655814857318731</c:v>
                </c:pt>
                <c:pt idx="14">
                  <c:v>67.235203624001159</c:v>
                </c:pt>
                <c:pt idx="15">
                  <c:v>71.522354029429025</c:v>
                </c:pt>
                <c:pt idx="16">
                  <c:v>75.444872375187956</c:v>
                </c:pt>
                <c:pt idx="17">
                  <c:v>78.932821810878835</c:v>
                </c:pt>
                <c:pt idx="18">
                  <c:v>81.919878775219971</c:v>
                </c:pt>
                <c:pt idx="19">
                  <c:v>84.3444698965166</c:v>
                </c:pt>
                <c:pt idx="20">
                  <c:v>86.15087319173432</c:v>
                </c:pt>
                <c:pt idx="21">
                  <c:v>87.290267563679635</c:v>
                </c:pt>
                <c:pt idx="22">
                  <c:v>87.721714967284129</c:v>
                </c:pt>
                <c:pt idx="23">
                  <c:v>87.413060197220645</c:v>
                </c:pt>
                <c:pt idx="24">
                  <c:v>86.341734035903997</c:v>
                </c:pt>
                <c:pt idx="25">
                  <c:v>84.495446486582708</c:v>
                </c:pt>
                <c:pt idx="26">
                  <c:v>81.872757991329763</c:v>
                </c:pt>
                <c:pt idx="27">
                  <c:v>78.483517886445753</c:v>
                </c:pt>
                <c:pt idx="28">
                  <c:v>74.349160863819421</c:v>
                </c:pt>
                <c:pt idx="29">
                  <c:v>69.50285386966047</c:v>
                </c:pt>
                <c:pt idx="30">
                  <c:v>63.989487663136579</c:v>
                </c:pt>
                <c:pt idx="31">
                  <c:v>57.865509156372461</c:v>
                </c:pt>
                <c:pt idx="32">
                  <c:v>51.198592641891075</c:v>
                </c:pt>
                <c:pt idx="33">
                  <c:v>44.067150060411983</c:v>
                </c:pt>
                <c:pt idx="34">
                  <c:v>36.559682546328901</c:v>
                </c:pt>
                <c:pt idx="35">
                  <c:v>28.773977584705939</c:v>
                </c:pt>
                <c:pt idx="36">
                  <c:v>20.816158196235488</c:v>
                </c:pt>
                <c:pt idx="37">
                  <c:v>12.799592609045089</c:v>
                </c:pt>
                <c:pt idx="38">
                  <c:v>4.8436748523549866</c:v>
                </c:pt>
                <c:pt idx="39">
                  <c:v>2.9275114089913208</c:v>
                </c:pt>
                <c:pt idx="40">
                  <c:v>10.38663171321463</c:v>
                </c:pt>
                <c:pt idx="41">
                  <c:v>17.404626601851707</c:v>
                </c:pt>
                <c:pt idx="42">
                  <c:v>23.852307207967076</c:v>
                </c:pt>
                <c:pt idx="43">
                  <c:v>29.602002181590478</c:v>
                </c:pt>
                <c:pt idx="44">
                  <c:v>34.529236428434622</c:v>
                </c:pt>
                <c:pt idx="45">
                  <c:v>38.51442128557543</c:v>
                </c:pt>
                <c:pt idx="46">
                  <c:v>41.444535140759442</c:v>
                </c:pt>
                <c:pt idx="47">
                  <c:v>43.214773132212116</c:v>
                </c:pt>
                <c:pt idx="48">
                  <c:v>43.730144452337115</c:v>
                </c:pt>
                <c:pt idx="49">
                  <c:v>42.906995927626724</c:v>
                </c:pt>
                <c:pt idx="50">
                  <c:v>40.674440961480983</c:v>
                </c:pt>
                <c:pt idx="51">
                  <c:v>36.975673606328328</c:v>
                </c:pt>
                <c:pt idx="52">
                  <c:v>31.769148473113923</c:v>
                </c:pt>
                <c:pt idx="53">
                  <c:v>25.029608383314834</c:v>
                </c:pt>
                <c:pt idx="54">
                  <c:v>16.74894311140768</c:v>
                </c:pt>
                <c:pt idx="55">
                  <c:v>6.9368642412891406</c:v>
                </c:pt>
                <c:pt idx="56">
                  <c:v>4.378616947359677</c:v>
                </c:pt>
                <c:pt idx="57">
                  <c:v>17.150919556113479</c:v>
                </c:pt>
                <c:pt idx="58">
                  <c:v>31.314839834229254</c:v>
                </c:pt>
                <c:pt idx="59">
                  <c:v>46.786720940295595</c:v>
                </c:pt>
                <c:pt idx="60">
                  <c:v>63.464849458180424</c:v>
                </c:pt>
                <c:pt idx="61">
                  <c:v>81.230079781122953</c:v>
                </c:pt>
                <c:pt idx="62">
                  <c:v>99.94668476387514</c:v>
                </c:pt>
                <c:pt idx="63">
                  <c:v>119.46342829128803</c:v>
                </c:pt>
                <c:pt idx="64">
                  <c:v>139.61485265474136</c:v>
                </c:pt>
                <c:pt idx="65">
                  <c:v>160.22277089804598</c:v>
                </c:pt>
                <c:pt idx="66">
                  <c:v>160.22277089804598</c:v>
                </c:pt>
                <c:pt idx="67">
                  <c:v>202.04198118331178</c:v>
                </c:pt>
                <c:pt idx="68">
                  <c:v>222.84928569150463</c:v>
                </c:pt>
                <c:pt idx="69">
                  <c:v>243.3092930745201</c:v>
                </c:pt>
                <c:pt idx="70">
                  <c:v>263.20871317376009</c:v>
                </c:pt>
                <c:pt idx="71">
                  <c:v>282.33391209828352</c:v>
                </c:pt>
                <c:pt idx="72">
                  <c:v>300.47335533577382</c:v>
                </c:pt>
                <c:pt idx="73">
                  <c:v>317.42009275522406</c:v>
                </c:pt>
                <c:pt idx="74">
                  <c:v>332.97425753437602</c:v>
                </c:pt>
                <c:pt idx="75">
                  <c:v>346.94555025098128</c:v>
                </c:pt>
                <c:pt idx="76">
                  <c:v>359.15567890310791</c:v>
                </c:pt>
                <c:pt idx="77">
                  <c:v>369.44072548155162</c:v>
                </c:pt>
                <c:pt idx="78">
                  <c:v>377.65340991487011</c:v>
                </c:pt>
                <c:pt idx="79">
                  <c:v>383.66522274872324</c:v>
                </c:pt>
                <c:pt idx="80">
                  <c:v>387.36839880625644</c:v>
                </c:pt>
                <c:pt idx="81">
                  <c:v>388.67770530140598</c:v>
                </c:pt>
                <c:pt idx="82">
                  <c:v>387.5320194343887</c:v>
                </c:pt>
                <c:pt idx="83">
                  <c:v>383.89567237649163</c:v>
                </c:pt>
                <c:pt idx="84">
                  <c:v>377.75953873385868</c:v>
                </c:pt>
                <c:pt idx="85">
                  <c:v>369.14185304778613</c:v>
                </c:pt>
                <c:pt idx="86">
                  <c:v>358.0887376189624</c:v>
                </c:pt>
                <c:pt idx="87">
                  <c:v>344.67442890853886</c:v>
                </c:pt>
                <c:pt idx="88">
                  <c:v>329.00119294020959</c:v>
                </c:pt>
                <c:pt idx="89">
                  <c:v>311.19892347197833</c:v>
                </c:pt>
                <c:pt idx="90">
                  <c:v>291.42442018886175</c:v>
                </c:pt>
                <c:pt idx="91">
                  <c:v>269.86034775109192</c:v>
                </c:pt>
                <c:pt idx="92">
                  <c:v>246.71388017727313</c:v>
                </c:pt>
                <c:pt idx="93">
                  <c:v>222.21503870793802</c:v>
                </c:pt>
                <c:pt idx="94">
                  <c:v>196.6147349405781</c:v>
                </c:pt>
                <c:pt idx="95">
                  <c:v>170.18253461055437</c:v>
                </c:pt>
                <c:pt idx="96">
                  <c:v>143.20416087144037</c:v>
                </c:pt>
                <c:pt idx="97">
                  <c:v>115.97875926179087</c:v>
                </c:pt>
                <c:pt idx="98">
                  <c:v>88.81594969261613</c:v>
                </c:pt>
                <c:pt idx="99">
                  <c:v>62.032693711858826</c:v>
                </c:pt>
                <c:pt idx="100">
                  <c:v>35.950007961726591</c:v>
                </c:pt>
                <c:pt idx="101">
                  <c:v>10.889557107021673</c:v>
                </c:pt>
                <c:pt idx="102">
                  <c:v>12.829838454497185</c:v>
                </c:pt>
                <c:pt idx="103">
                  <c:v>34.895743114011509</c:v>
                </c:pt>
                <c:pt idx="104">
                  <c:v>55.005656528989164</c:v>
                </c:pt>
                <c:pt idx="105">
                  <c:v>72.870534893065212</c:v>
                </c:pt>
                <c:pt idx="106">
                  <c:v>88.218243371607727</c:v>
                </c:pt>
                <c:pt idx="107">
                  <c:v>100.79690004715147</c:v>
                </c:pt>
                <c:pt idx="108">
                  <c:v>110.37807213289302</c:v>
                </c:pt>
                <c:pt idx="109">
                  <c:v>116.75978607267611</c:v>
                </c:pt>
                <c:pt idx="110">
                  <c:v>119.76931445060583</c:v>
                </c:pt>
                <c:pt idx="111">
                  <c:v>119.26570437585015</c:v>
                </c:pt>
                <c:pt idx="112">
                  <c:v>115.14201417655305</c:v>
                </c:pt>
                <c:pt idx="113">
                  <c:v>107.32722781434029</c:v>
                </c:pt>
                <c:pt idx="114">
                  <c:v>95.787819396062943</c:v>
                </c:pt>
                <c:pt idx="115">
                  <c:v>80.52894348589588</c:v>
                </c:pt>
                <c:pt idx="116">
                  <c:v>61.595230577960855</c:v>
                </c:pt>
                <c:pt idx="117">
                  <c:v>39.07117104230219</c:v>
                </c:pt>
                <c:pt idx="118">
                  <c:v>13.081075066526568</c:v>
                </c:pt>
                <c:pt idx="119">
                  <c:v>16.21139946059499</c:v>
                </c:pt>
                <c:pt idx="120">
                  <c:v>48.604154584158913</c:v>
                </c:pt>
                <c:pt idx="121">
                  <c:v>83.857994183130529</c:v>
                </c:pt>
                <c:pt idx="122">
                  <c:v>121.69839409641239</c:v>
                </c:pt>
                <c:pt idx="123">
                  <c:v>161.8176896315239</c:v>
                </c:pt>
                <c:pt idx="124">
                  <c:v>203.87766484136932</c:v>
                </c:pt>
                <c:pt idx="125">
                  <c:v>247.51252327024309</c:v>
                </c:pt>
                <c:pt idx="126">
                  <c:v>292.33221532572094</c:v>
                </c:pt>
                <c:pt idx="127">
                  <c:v>337.92609308094529</c:v>
                </c:pt>
                <c:pt idx="128">
                  <c:v>383.8668592031031</c:v>
                </c:pt>
                <c:pt idx="129">
                  <c:v>429.71477288795234</c:v>
                </c:pt>
                <c:pt idx="130">
                  <c:v>475.02207220392359</c:v>
                </c:pt>
                <c:pt idx="131">
                  <c:v>519.33756915637514</c:v>
                </c:pt>
                <c:pt idx="132">
                  <c:v>562.21137111343592</c:v>
                </c:pt>
                <c:pt idx="133">
                  <c:v>603.19968002569124</c:v>
                </c:pt>
                <c:pt idx="134">
                  <c:v>641.86961915462643</c:v>
                </c:pt>
                <c:pt idx="135">
                  <c:v>677.80403582609745</c:v>
                </c:pt>
                <c:pt idx="136">
                  <c:v>710.60622806674633</c:v>
                </c:pt>
                <c:pt idx="137">
                  <c:v>739.90454287927309</c:v>
                </c:pt>
                <c:pt idx="138">
                  <c:v>765.3567943769616</c:v>
                </c:pt>
                <c:pt idx="139">
                  <c:v>786.65445103295519</c:v>
                </c:pt>
                <c:pt idx="140">
                  <c:v>803.52654290345754</c:v>
                </c:pt>
                <c:pt idx="141">
                  <c:v>815.74324184792056</c:v>
                </c:pt>
                <c:pt idx="142">
                  <c:v>823.11907047889758</c:v>
                </c:pt>
                <c:pt idx="143">
                  <c:v>825.51569880874081</c:v>
                </c:pt>
                <c:pt idx="144">
                  <c:v>822.84429129298098</c:v>
                </c:pt>
                <c:pt idx="145">
                  <c:v>815.06737116837144</c:v>
                </c:pt>
                <c:pt idx="146">
                  <c:v>802.20017360898805</c:v>
                </c:pt>
                <c:pt idx="147">
                  <c:v>784.3114642330379</c:v>
                </c:pt>
                <c:pt idx="148">
                  <c:v>761.52380483781542</c:v>
                </c:pt>
                <c:pt idx="149">
                  <c:v>734.01325386793224</c:v>
                </c:pt>
                <c:pt idx="150">
                  <c:v>702.00849497596789</c:v>
                </c:pt>
                <c:pt idx="151">
                  <c:v>665.78939305524955</c:v>
                </c:pt>
                <c:pt idx="152">
                  <c:v>625.68498324896882</c:v>
                </c:pt>
                <c:pt idx="153">
                  <c:v>582.07090460374025</c:v>
                </c:pt>
                <c:pt idx="154">
                  <c:v>535.3662961729591</c:v>
                </c:pt>
                <c:pt idx="155">
                  <c:v>486.03017941926123</c:v>
                </c:pt>
                <c:pt idx="156">
                  <c:v>434.55735664939186</c:v>
                </c:pt>
                <c:pt idx="157">
                  <c:v>381.47386087287606</c:v>
                </c:pt>
                <c:pt idx="158">
                  <c:v>327.33199784369492</c:v>
                </c:pt>
                <c:pt idx="159">
                  <c:v>272.70502605941209</c:v>
                </c:pt>
                <c:pt idx="160">
                  <c:v>218.18152509552033</c:v>
                </c:pt>
                <c:pt idx="161">
                  <c:v>164.35950678849403</c:v>
                </c:pt>
                <c:pt idx="162">
                  <c:v>111.84032739750893</c:v>
                </c:pt>
                <c:pt idx="163">
                  <c:v>61.222461925430082</c:v>
                </c:pt>
                <c:pt idx="164">
                  <c:v>13.095204223274635</c:v>
                </c:pt>
                <c:pt idx="165">
                  <c:v>31.967641696584472</c:v>
                </c:pt>
                <c:pt idx="166">
                  <c:v>73.414012583227489</c:v>
                </c:pt>
                <c:pt idx="167">
                  <c:v>110.71971211435743</c:v>
                </c:pt>
                <c:pt idx="168">
                  <c:v>143.39434558789503</c:v>
                </c:pt>
                <c:pt idx="169">
                  <c:v>170.98699740568739</c:v>
                </c:pt>
                <c:pt idx="170">
                  <c:v>193.09158732044025</c:v>
                </c:pt>
                <c:pt idx="171">
                  <c:v>209.35184382832881</c:v>
                </c:pt>
                <c:pt idx="172">
                  <c:v>219.46583619379342</c:v>
                </c:pt>
                <c:pt idx="173">
                  <c:v>223.19001036644937</c:v>
                </c:pt>
                <c:pt idx="174">
                  <c:v>220.34267846239055</c:v>
                </c:pt>
                <c:pt idx="175">
                  <c:v>210.80691649550243</c:v>
                </c:pt>
                <c:pt idx="176">
                  <c:v>194.53283061386315</c:v>
                </c:pt>
                <c:pt idx="177">
                  <c:v>194.53283061386315</c:v>
                </c:pt>
                <c:pt idx="178">
                  <c:v>141.91417647916708</c:v>
                </c:pt>
                <c:pt idx="179">
                  <c:v>105.81589901110797</c:v>
                </c:pt>
                <c:pt idx="180">
                  <c:v>63.471546010358523</c:v>
                </c:pt>
                <c:pt idx="181">
                  <c:v>15.176283969766869</c:v>
                </c:pt>
                <c:pt idx="182">
                  <c:v>38.708763957466964</c:v>
                </c:pt>
                <c:pt idx="183">
                  <c:v>97.759226814916985</c:v>
                </c:pt>
                <c:pt idx="184">
                  <c:v>161.49089644392819</c:v>
                </c:pt>
                <c:pt idx="185">
                  <c:v>229.36381464906191</c:v>
                </c:pt>
                <c:pt idx="186">
                  <c:v>300.78700425033844</c:v>
                </c:pt>
                <c:pt idx="187">
                  <c:v>375.12380408502878</c:v>
                </c:pt>
                <c:pt idx="188">
                  <c:v>451.69776108073728</c:v>
                </c:pt>
                <c:pt idx="189">
                  <c:v>529.79902597741932</c:v>
                </c:pt>
                <c:pt idx="190">
                  <c:v>608.69119320370419</c:v>
                </c:pt>
                <c:pt idx="191">
                  <c:v>687.61851988298179</c:v>
                </c:pt>
                <c:pt idx="192">
                  <c:v>765.81345402373177</c:v>
                </c:pt>
                <c:pt idx="193">
                  <c:v>842.50439769643936</c:v>
                </c:pt>
                <c:pt idx="194">
                  <c:v>916.92362747064476</c:v>
                </c:pt>
                <c:pt idx="195">
                  <c:v>988.31529162737058</c:v>
                </c:pt>
                <c:pt idx="196">
                  <c:v>1055.9434017136716</c:v>
                </c:pt>
                <c:pt idx="197">
                  <c:v>1119.0997348994022</c:v>
                </c:pt>
                <c:pt idx="198">
                  <c:v>1177.1115633540226</c:v>
                </c:pt>
                <c:pt idx="199">
                  <c:v>1229.349127497851</c:v>
                </c:pt>
                <c:pt idx="200">
                  <c:v>1275.23277150260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6-20E7-45DC-B75C-A5E1E69F6008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09:$GT$209</c:f>
              <c:numCache>
                <c:formatCode>General</c:formatCode>
                <c:ptCount val="201"/>
                <c:pt idx="0">
                  <c:v>5.2086434338571221</c:v>
                </c:pt>
                <c:pt idx="1">
                  <c:v>7.4722728562197949</c:v>
                </c:pt>
                <c:pt idx="2">
                  <c:v>10.139884853923169</c:v>
                </c:pt>
                <c:pt idx="3">
                  <c:v>13.196472378060047</c:v>
                </c:pt>
                <c:pt idx="4">
                  <c:v>16.619071438586872</c:v>
                </c:pt>
                <c:pt idx="5">
                  <c:v>20.376956601541618</c:v>
                </c:pt>
                <c:pt idx="6">
                  <c:v>24.431958560665471</c:v>
                </c:pt>
                <c:pt idx="7">
                  <c:v>28.738901252771875</c:v>
                </c:pt>
                <c:pt idx="8">
                  <c:v>33.246154309476779</c:v>
                </c:pt>
                <c:pt idx="9">
                  <c:v>37.896294994441519</c:v>
                </c:pt>
                <c:pt idx="10">
                  <c:v>42.626872186804462</c:v>
                </c:pt>
                <c:pt idx="11">
                  <c:v>47.371263459246101</c:v>
                </c:pt>
                <c:pt idx="12">
                  <c:v>52.059614883688496</c:v>
                </c:pt>
                <c:pt idx="13">
                  <c:v>56.619851898538478</c:v>
                </c:pt>
                <c:pt idx="14">
                  <c:v>60.978748406967945</c:v>
                </c:pt>
                <c:pt idx="15">
                  <c:v>65.063040262825226</c:v>
                </c:pt>
                <c:pt idx="16">
                  <c:v>68.800568454529781</c:v>
                </c:pt>
                <c:pt idx="17">
                  <c:v>72.121436630936756</c:v>
                </c:pt>
                <c:pt idx="18">
                  <c:v>74.959167137784021</c:v>
                </c:pt>
                <c:pt idx="19">
                  <c:v>77.251839457807762</c:v>
                </c:pt>
                <c:pt idx="20">
                  <c:v>78.943194878379785</c:v>
                </c:pt>
                <c:pt idx="21">
                  <c:v>79.983691351512633</c:v>
                </c:pt>
                <c:pt idx="22">
                  <c:v>80.331492863645806</c:v>
                </c:pt>
                <c:pt idx="23">
                  <c:v>79.953378195466314</c:v>
                </c:pt>
                <c:pt idx="24">
                  <c:v>78.825554721168714</c:v>
                </c:pt>
                <c:pt idx="25">
                  <c:v>76.934363865437504</c:v>
                </c:pt>
                <c:pt idx="26">
                  <c:v>74.276865995822263</c:v>
                </c:pt>
                <c:pt idx="27">
                  <c:v>70.861293866389815</c:v>
                </c:pt>
                <c:pt idx="28">
                  <c:v>66.707365231439923</c:v>
                </c:pt>
                <c:pt idx="29">
                  <c:v>61.84644689931104</c:v>
                </c:pt>
                <c:pt idx="30">
                  <c:v>56.321564277399801</c:v>
                </c:pt>
                <c:pt idx="31">
                  <c:v>50.187252350138451</c:v>
                </c:pt>
                <c:pt idx="32">
                  <c:v>43.509246009785542</c:v>
                </c:pt>
                <c:pt idx="33">
                  <c:v>36.364009702070582</c:v>
                </c:pt>
                <c:pt idx="34">
                  <c:v>28.838108430397899</c:v>
                </c:pt>
                <c:pt idx="35">
                  <c:v>21.027424258023604</c:v>
                </c:pt>
                <c:pt idx="36">
                  <c:v>13.036224531358403</c:v>
                </c:pt>
                <c:pt idx="37">
                  <c:v>4.9760900930584686</c:v>
                </c:pt>
                <c:pt idx="38">
                  <c:v>3.0352862653522097</c:v>
                </c:pt>
                <c:pt idx="39">
                  <c:v>10.875418970746566</c:v>
                </c:pt>
                <c:pt idx="40">
                  <c:v>18.418452539477844</c:v>
                </c:pt>
                <c:pt idx="41">
                  <c:v>25.53667260017064</c:v>
                </c:pt>
                <c:pt idx="42">
                  <c:v>32.102088042267155</c:v>
                </c:pt>
                <c:pt idx="43">
                  <c:v>37.98806597387884</c:v>
                </c:pt>
                <c:pt idx="44">
                  <c:v>43.071000084574266</c:v>
                </c:pt>
                <c:pt idx="45">
                  <c:v>47.231992140458274</c:v>
                </c:pt>
                <c:pt idx="46">
                  <c:v>50.35852570494076</c:v>
                </c:pt>
                <c:pt idx="47">
                  <c:v>52.346110790996597</c:v>
                </c:pt>
                <c:pt idx="48">
                  <c:v>53.09987801874086</c:v>
                </c:pt>
                <c:pt idx="49">
                  <c:v>52.536100982073215</c:v>
                </c:pt>
                <c:pt idx="50">
                  <c:v>50.58362592321329</c:v>
                </c:pt>
                <c:pt idx="51">
                  <c:v>47.185188474207358</c:v>
                </c:pt>
                <c:pt idx="52">
                  <c:v>42.298598146801595</c:v>
                </c:pt>
                <c:pt idx="53">
                  <c:v>35.897772430075221</c:v>
                </c:pt>
                <c:pt idx="54">
                  <c:v>27.973603779356726</c:v>
                </c:pt>
                <c:pt idx="55">
                  <c:v>18.534644437527497</c:v>
                </c:pt>
                <c:pt idx="56">
                  <c:v>7.6075959051384983</c:v>
                </c:pt>
                <c:pt idx="57">
                  <c:v>4.7624080497499071</c:v>
                </c:pt>
                <c:pt idx="58">
                  <c:v>18.511733698746173</c:v>
                </c:pt>
                <c:pt idx="59">
                  <c:v>33.558401427632525</c:v>
                </c:pt>
                <c:pt idx="60">
                  <c:v>49.802465494012992</c:v>
                </c:pt>
                <c:pt idx="61">
                  <c:v>67.126620749393709</c:v>
                </c:pt>
                <c:pt idx="62">
                  <c:v>85.397034902073784</c:v>
                </c:pt>
                <c:pt idx="63">
                  <c:v>104.46440215298121</c:v>
                </c:pt>
                <c:pt idx="64">
                  <c:v>124.16521128502251</c:v>
                </c:pt>
                <c:pt idx="65">
                  <c:v>144.32321856028517</c:v>
                </c:pt>
                <c:pt idx="66">
                  <c:v>144.32321856028517</c:v>
                </c:pt>
                <c:pt idx="67">
                  <c:v>185.25235993716785</c:v>
                </c:pt>
                <c:pt idx="68">
                  <c:v>205.62320315662006</c:v>
                </c:pt>
                <c:pt idx="69">
                  <c:v>225.65480988174485</c:v>
                </c:pt>
                <c:pt idx="70">
                  <c:v>245.13553294915513</c:v>
                </c:pt>
                <c:pt idx="71">
                  <c:v>263.85326885521852</c:v>
                </c:pt>
                <c:pt idx="72">
                  <c:v>281.59788557590082</c:v>
                </c:pt>
                <c:pt idx="73">
                  <c:v>298.16369355625267</c:v>
                </c:pt>
                <c:pt idx="74">
                  <c:v>313.35193204258775</c:v>
                </c:pt>
                <c:pt idx="75">
                  <c:v>326.97324212227403</c:v>
                </c:pt>
                <c:pt idx="76">
                  <c:v>338.85009734677777</c:v>
                </c:pt>
                <c:pt idx="77">
                  <c:v>348.81916265491935</c:v>
                </c:pt>
                <c:pt idx="78">
                  <c:v>356.73355249328296</c:v>
                </c:pt>
                <c:pt idx="79">
                  <c:v>362.46495955366328</c:v>
                </c:pt>
                <c:pt idx="80">
                  <c:v>365.90562641367154</c:v>
                </c:pt>
                <c:pt idx="81">
                  <c:v>366.97013357256066</c:v>
                </c:pt>
                <c:pt idx="82">
                  <c:v>365.5969789123065</c:v>
                </c:pt>
                <c:pt idx="83">
                  <c:v>361.74992547241982</c:v>
                </c:pt>
                <c:pt idx="84">
                  <c:v>355.41909659031779</c:v>
                </c:pt>
                <c:pt idx="85">
                  <c:v>346.62179990804884</c:v>
                </c:pt>
                <c:pt idx="86">
                  <c:v>335.40306445780237</c:v>
                </c:pt>
                <c:pt idx="87">
                  <c:v>321.83587798655793</c:v>
                </c:pt>
                <c:pt idx="88">
                  <c:v>306.02111483490364</c:v>
                </c:pt>
                <c:pt idx="89">
                  <c:v>288.08714801404091</c:v>
                </c:pt>
                <c:pt idx="90">
                  <c:v>268.18914259328704</c:v>
                </c:pt>
                <c:pt idx="91">
                  <c:v>246.5080310808176</c:v>
                </c:pt>
                <c:pt idx="92">
                  <c:v>223.24917511391345</c:v>
                </c:pt>
                <c:pt idx="93">
                  <c:v>198.64072143123283</c:v>
                </c:pt>
                <c:pt idx="94">
                  <c:v>172.93166373724421</c:v>
                </c:pt>
                <c:pt idx="95">
                  <c:v>146.38962564609045</c:v>
                </c:pt>
                <c:pt idx="96">
                  <c:v>119.29838336696496</c:v>
                </c:pt>
                <c:pt idx="97">
                  <c:v>91.955150124105003</c:v>
                </c:pt>
                <c:pt idx="98">
                  <c:v>64.667647451312035</c:v>
                </c:pt>
                <c:pt idx="99">
                  <c:v>37.750991424386022</c:v>
                </c:pt>
                <c:pt idx="100">
                  <c:v>11.524424557805668</c:v>
                </c:pt>
                <c:pt idx="101">
                  <c:v>13.692073540444087</c:v>
                </c:pt>
                <c:pt idx="102">
                  <c:v>37.581261621979536</c:v>
                </c:pt>
                <c:pt idx="103">
                  <c:v>59.832161541576326</c:v>
                </c:pt>
                <c:pt idx="104">
                  <c:v>80.143594172021182</c:v>
                </c:pt>
                <c:pt idx="105">
                  <c:v>98.227687472845915</c:v>
                </c:pt>
                <c:pt idx="106">
                  <c:v>113.8133172179958</c:v>
                </c:pt>
                <c:pt idx="107">
                  <c:v>126.64944084359639</c:v>
                </c:pt>
                <c:pt idx="108">
                  <c:v>136.50828527490518</c:v>
                </c:pt>
                <c:pt idx="109">
                  <c:v>143.18835043467161</c:v>
                </c:pt>
                <c:pt idx="110">
                  <c:v>146.51719142190723</c:v>
                </c:pt>
                <c:pt idx="111">
                  <c:v>146.35394407389111</c:v>
                </c:pt>
                <c:pt idx="112">
                  <c:v>142.59156077354143</c:v>
                </c:pt>
                <c:pt idx="113">
                  <c:v>135.15872592249053</c:v>
                </c:pt>
                <c:pt idx="114">
                  <c:v>124.02142344593317</c:v>
                </c:pt>
                <c:pt idx="115">
                  <c:v>109.18413200245803</c:v>
                </c:pt>
                <c:pt idx="116">
                  <c:v>90.690627210095869</c:v>
                </c:pt>
                <c:pt idx="117">
                  <c:v>68.624374133934666</c:v>
                </c:pt>
                <c:pt idx="118">
                  <c:v>43.108497472267544</c:v>
                </c:pt>
                <c:pt idx="119">
                  <c:v>14.305321285212113</c:v>
                </c:pt>
                <c:pt idx="120">
                  <c:v>17.584525313146305</c:v>
                </c:pt>
                <c:pt idx="121">
                  <c:v>52.323435378584236</c:v>
                </c:pt>
                <c:pt idx="122">
                  <c:v>89.638578384278929</c:v>
                </c:pt>
                <c:pt idx="123">
                  <c:v>129.22407080725426</c:v>
                </c:pt>
                <c:pt idx="124">
                  <c:v>170.74354760829172</c:v>
                </c:pt>
                <c:pt idx="125">
                  <c:v>213.83311448427608</c:v>
                </c:pt>
                <c:pt idx="126">
                  <c:v>258.10465623440666</c:v>
                </c:pt>
                <c:pt idx="127">
                  <c:v>303.14947223468096</c:v>
                </c:pt>
                <c:pt idx="128">
                  <c:v>348.54220590956601</c:v>
                </c:pt>
                <c:pt idx="129">
                  <c:v>393.84503127512005</c:v>
                </c:pt>
                <c:pt idx="130">
                  <c:v>438.61205615084179</c:v>
                </c:pt>
                <c:pt idx="131">
                  <c:v>482.39389854199209</c:v>
                </c:pt>
                <c:pt idx="132">
                  <c:v>524.74239002048148</c:v>
                </c:pt>
                <c:pt idx="133">
                  <c:v>565.21535771688332</c:v>
                </c:pt>
                <c:pt idx="134">
                  <c:v>603.38143481061377</c:v>
                </c:pt>
                <c:pt idx="135">
                  <c:v>638.82484819680462</c:v>
                </c:pt>
                <c:pt idx="136">
                  <c:v>671.15013133851585</c:v>
                </c:pt>
                <c:pt idx="137">
                  <c:v>699.98671019793733</c:v>
                </c:pt>
                <c:pt idx="138">
                  <c:v>724.99331059030567</c:v>
                </c:pt>
                <c:pt idx="139">
                  <c:v>745.86213632375859</c:v>
                </c:pt>
                <c:pt idx="140">
                  <c:v>762.32276907530854</c:v>
                </c:pt>
                <c:pt idx="141">
                  <c:v>774.14574309941918</c:v>
                </c:pt>
                <c:pt idx="142">
                  <c:v>781.14575055692762</c:v>
                </c:pt>
                <c:pt idx="143">
                  <c:v>783.18443646767082</c:v>
                </c:pt>
                <c:pt idx="144">
                  <c:v>780.17274600358303</c:v>
                </c:pt>
                <c:pt idx="145">
                  <c:v>772.07279101774782</c:v>
                </c:pt>
                <c:pt idx="146">
                  <c:v>758.89920731090888</c:v>
                </c:pt>
                <c:pt idx="147">
                  <c:v>740.71997912701806</c:v>
                </c:pt>
                <c:pt idx="148">
                  <c:v>717.65671269542509</c:v>
                </c:pt>
                <c:pt idx="149">
                  <c:v>689.88434624682725</c:v>
                </c:pt>
                <c:pt idx="150">
                  <c:v>657.63028976672535</c:v>
                </c:pt>
                <c:pt idx="151">
                  <c:v>621.17299375426558</c:v>
                </c:pt>
                <c:pt idx="152">
                  <c:v>580.83995236351507</c:v>
                </c:pt>
                <c:pt idx="153">
                  <c:v>537.00515245407348</c:v>
                </c:pt>
                <c:pt idx="154">
                  <c:v>490.08598620253866</c:v>
                </c:pt>
                <c:pt idx="155">
                  <c:v>440.53965095918085</c:v>
                </c:pt>
                <c:pt idx="156">
                  <c:v>388.85906590873947</c:v>
                </c:pt>
                <c:pt idx="157">
                  <c:v>335.56834074462728</c:v>
                </c:pt>
                <c:pt idx="158">
                  <c:v>281.2178369277438</c:v>
                </c:pt>
                <c:pt idx="159">
                  <c:v>226.37886711233648</c:v>
                </c:pt>
                <c:pt idx="160">
                  <c:v>171.63808292257056</c:v>
                </c:pt>
                <c:pt idx="161">
                  <c:v>117.5916053990337</c:v>
                </c:pt>
                <c:pt idx="162">
                  <c:v>64.83895605266305</c:v>
                </c:pt>
                <c:pt idx="163">
                  <c:v>13.976849517931541</c:v>
                </c:pt>
                <c:pt idx="164">
                  <c:v>34.407088753670685</c:v>
                </c:pt>
                <c:pt idx="165">
                  <c:v>79.74061451033576</c:v>
                </c:pt>
                <c:pt idx="166">
                  <c:v>121.4731000381351</c:v>
                </c:pt>
                <c:pt idx="167">
                  <c:v>159.08164598477802</c:v>
                </c:pt>
                <c:pt idx="168">
                  <c:v>192.077003092311</c:v>
                </c:pt>
                <c:pt idx="169">
                  <c:v>220.00923823592723</c:v>
                </c:pt>
                <c:pt idx="170">
                  <c:v>242.47308085435014</c:v>
                </c:pt>
                <c:pt idx="171">
                  <c:v>259.11288825232896</c:v>
                </c:pt>
                <c:pt idx="172">
                  <c:v>269.62717134258719</c:v>
                </c:pt>
                <c:pt idx="173">
                  <c:v>273.77262614992856</c:v>
                </c:pt>
                <c:pt idx="174">
                  <c:v>271.36762079387222</c:v>
                </c:pt>
                <c:pt idx="175">
                  <c:v>262.29509266039804</c:v>
                </c:pt>
                <c:pt idx="176">
                  <c:v>246.50481602347156</c:v>
                </c:pt>
                <c:pt idx="177">
                  <c:v>246.50481602347156</c:v>
                </c:pt>
                <c:pt idx="178">
                  <c:v>194.91323467819294</c:v>
                </c:pt>
                <c:pt idx="179">
                  <c:v>159.3566300558746</c:v>
                </c:pt>
                <c:pt idx="180">
                  <c:v>117.57135980797528</c:v>
                </c:pt>
                <c:pt idx="181">
                  <c:v>69.851379124901314</c:v>
                </c:pt>
                <c:pt idx="182">
                  <c:v>16.556453658785774</c:v>
                </c:pt>
                <c:pt idx="183">
                  <c:v>41.890535769935603</c:v>
                </c:pt>
                <c:pt idx="184">
                  <c:v>105.00698888457521</c:v>
                </c:pt>
                <c:pt idx="185">
                  <c:v>172.25465705221359</c:v>
                </c:pt>
                <c:pt idx="186">
                  <c:v>243.04435725455878</c:v>
                </c:pt>
                <c:pt idx="187">
                  <c:v>316.74128916306711</c:v>
                </c:pt>
                <c:pt idx="188">
                  <c:v>392.67090861918638</c:v>
                </c:pt>
                <c:pt idx="189">
                  <c:v>470.12530428313664</c:v>
                </c:pt>
                <c:pt idx="190">
                  <c:v>548.3700181471753</c:v>
                </c:pt>
                <c:pt idx="191">
                  <c:v>626.65124508227086</c:v>
                </c:pt>
                <c:pt idx="192">
                  <c:v>704.20334166709961</c:v>
                </c:pt>
                <c:pt idx="193">
                  <c:v>780.25657029515855</c:v>
                </c:pt>
                <c:pt idx="194">
                  <c:v>854.04500102408213</c:v>
                </c:pt>
                <c:pt idx="195">
                  <c:v>924.81449086812972</c:v>
                </c:pt>
                <c:pt idx="196">
                  <c:v>991.83065827963742</c:v>
                </c:pt>
                <c:pt idx="197">
                  <c:v>1054.3867694501189</c:v>
                </c:pt>
                <c:pt idx="198">
                  <c:v>1111.811452809261</c:v>
                </c:pt>
                <c:pt idx="199">
                  <c:v>1163.4761587248695</c:v>
                </c:pt>
                <c:pt idx="200">
                  <c:v>1208.80228291402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8-20E7-45DC-B75C-A5E1E69F6008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0:$GT$210</c:f>
              <c:numCache>
                <c:formatCode>General</c:formatCode>
                <c:ptCount val="201"/>
                <c:pt idx="0">
                  <c:v>3.4753287061495022</c:v>
                </c:pt>
                <c:pt idx="1">
                  <c:v>5.3731729036620202</c:v>
                </c:pt>
                <c:pt idx="2">
                  <c:v>7.675282036098606</c:v>
                </c:pt>
                <c:pt idx="3">
                  <c:v>10.368594500045287</c:v>
                </c:pt>
                <c:pt idx="4">
                  <c:v>13.432052678274406</c:v>
                </c:pt>
                <c:pt idx="5">
                  <c:v>16.836779389115559</c:v>
                </c:pt>
                <c:pt idx="6">
                  <c:v>20.546376990951241</c:v>
                </c:pt>
                <c:pt idx="7">
                  <c:v>24.517346795698522</c:v>
                </c:pt>
                <c:pt idx="8">
                  <c:v>28.699624760761662</c:v>
                </c:pt>
                <c:pt idx="9">
                  <c:v>33.0372277760655</c:v>
                </c:pt>
                <c:pt idx="10">
                  <c:v>37.469003263217346</c:v>
                </c:pt>
                <c:pt idx="11">
                  <c:v>41.929473278964963</c:v>
                </c:pt>
                <c:pt idx="12">
                  <c:v>46.349762885589534</c:v>
                </c:pt>
                <c:pt idx="13">
                  <c:v>50.65860123640082</c:v>
                </c:pt>
                <c:pt idx="14">
                  <c:v>54.783382643563748</c:v>
                </c:pt>
                <c:pt idx="15">
                  <c:v>58.651273865088299</c:v>
                </c:pt>
                <c:pt idx="16">
                  <c:v>62.190352983272199</c:v>
                </c:pt>
                <c:pt idx="17">
                  <c:v>65.330764561601839</c:v>
                </c:pt>
                <c:pt idx="18">
                  <c:v>68.005875272393823</c:v>
                </c:pt>
                <c:pt idx="19">
                  <c:v>70.153413892347942</c:v>
                </c:pt>
                <c:pt idx="20">
                  <c:v>71.716579474323254</c:v>
                </c:pt>
                <c:pt idx="21">
                  <c:v>72.645101625171222</c:v>
                </c:pt>
                <c:pt idx="22">
                  <c:v>72.896237152906025</c:v>
                </c:pt>
                <c:pt idx="23">
                  <c:v>72.435687890752064</c:v>
                </c:pt>
                <c:pt idx="24">
                  <c:v>71.238425256907064</c:v>
                </c:pt>
                <c:pt idx="25">
                  <c:v>69.289408060788148</c:v>
                </c:pt>
                <c:pt idx="26">
                  <c:v>66.584181210041919</c:v>
                </c:pt>
                <c:pt idx="27">
                  <c:v>63.129344296170714</c:v>
                </c:pt>
                <c:pt idx="28">
                  <c:v>58.942880526269107</c:v>
                </c:pt>
                <c:pt idx="29">
                  <c:v>54.054338107851692</c:v>
                </c:pt>
                <c:pt idx="30">
                  <c:v>48.504857964731087</c:v>
                </c:pt>
                <c:pt idx="31">
                  <c:v>42.347043544132262</c:v>
                </c:pt>
                <c:pt idx="32">
                  <c:v>35.644670446764557</c:v>
                </c:pt>
                <c:pt idx="33">
                  <c:v>28.472235649059904</c:v>
                </c:pt>
                <c:pt idx="34">
                  <c:v>20.914348165679442</c:v>
                </c:pt>
                <c:pt idx="35">
                  <c:v>13.064965095283545</c:v>
                </c:pt>
                <c:pt idx="36">
                  <c:v>5.0264790774444936</c:v>
                </c:pt>
                <c:pt idx="37">
                  <c:v>3.0913347628115964</c:v>
                </c:pt>
                <c:pt idx="38">
                  <c:v>11.172502320248741</c:v>
                </c:pt>
                <c:pt idx="39">
                  <c:v>19.09615250414058</c:v>
                </c:pt>
                <c:pt idx="40">
                  <c:v>26.737923977979289</c:v>
                </c:pt>
                <c:pt idx="41">
                  <c:v>33.971461253242303</c:v>
                </c:pt>
                <c:pt idx="42">
                  <c:v>40.669983260430286</c:v>
                </c:pt>
                <c:pt idx="43">
                  <c:v>46.707906216588526</c:v>
                </c:pt>
                <c:pt idx="44">
                  <c:v>51.962501505745124</c:v>
                </c:pt>
                <c:pt idx="45">
                  <c:v>56.31556840435718</c:v>
                </c:pt>
                <c:pt idx="46">
                  <c:v>59.655100832786793</c:v>
                </c:pt>
                <c:pt idx="47">
                  <c:v>61.87692690824295</c:v>
                </c:pt>
                <c:pt idx="48">
                  <c:v>62.886299923964422</c:v>
                </c:pt>
                <c:pt idx="49">
                  <c:v>62.599419490154858</c:v>
                </c:pt>
                <c:pt idx="50">
                  <c:v>60.944861947738758</c:v>
                </c:pt>
                <c:pt idx="51">
                  <c:v>57.864899806632707</c:v>
                </c:pt>
                <c:pt idx="52">
                  <c:v>53.316690862981872</c:v>
                </c:pt>
                <c:pt idx="53">
                  <c:v>47.273318808519988</c:v>
                </c:pt>
                <c:pt idx="54">
                  <c:v>39.724668550513009</c:v>
                </c:pt>
                <c:pt idx="55">
                  <c:v>30.678121100149998</c:v>
                </c:pt>
                <c:pt idx="56">
                  <c:v>20.15905474521966</c:v>
                </c:pt>
                <c:pt idx="57">
                  <c:v>8.2111412810547044</c:v>
                </c:pt>
                <c:pt idx="58">
                  <c:v>5.1035716890981284</c:v>
                </c:pt>
                <c:pt idx="59">
                  <c:v>19.704798980544886</c:v>
                </c:pt>
                <c:pt idx="60">
                  <c:v>35.494380654612755</c:v>
                </c:pt>
                <c:pt idx="61">
                  <c:v>52.356870897569841</c:v>
                </c:pt>
                <c:pt idx="62">
                  <c:v>70.160351705657703</c:v>
                </c:pt>
                <c:pt idx="63">
                  <c:v>88.757467393994972</c:v>
                </c:pt>
                <c:pt idx="64">
                  <c:v>107.98667320103057</c:v>
                </c:pt>
                <c:pt idx="65">
                  <c:v>127.67368853757249</c:v>
                </c:pt>
                <c:pt idx="66">
                  <c:v>127.67368853757249</c:v>
                </c:pt>
                <c:pt idx="67">
                  <c:v>167.67039879487038</c:v>
                </c:pt>
                <c:pt idx="68">
                  <c:v>187.58353739943439</c:v>
                </c:pt>
                <c:pt idx="69">
                  <c:v>207.16548271335881</c:v>
                </c:pt>
                <c:pt idx="70">
                  <c:v>226.20624741970025</c:v>
                </c:pt>
                <c:pt idx="71">
                  <c:v>244.49527409841525</c:v>
                </c:pt>
                <c:pt idx="72">
                  <c:v>261.82384759824743</c:v>
                </c:pt>
                <c:pt idx="73">
                  <c:v>277.98755186928963</c:v>
                </c:pt>
                <c:pt idx="74">
                  <c:v>292.78874357072112</c:v>
                </c:pt>
                <c:pt idx="75">
                  <c:v>306.03901394577809</c:v>
                </c:pt>
                <c:pt idx="76">
                  <c:v>317.56160995115533</c:v>
                </c:pt>
                <c:pt idx="77">
                  <c:v>327.19378545265164</c:v>
                </c:pt>
                <c:pt idx="78">
                  <c:v>334.7890534612165</c:v>
                </c:pt>
                <c:pt idx="79">
                  <c:v>340.21931088807304</c:v>
                </c:pt>
                <c:pt idx="80">
                  <c:v>343.37680814483139</c:v>
                </c:pt>
                <c:pt idx="81">
                  <c:v>344.17593710103876</c:v>
                </c:pt>
                <c:pt idx="82">
                  <c:v>342.55481242998627</c:v>
                </c:pt>
                <c:pt idx="83">
                  <c:v>338.47662321241603</c:v>
                </c:pt>
                <c:pt idx="84">
                  <c:v>331.9307338116983</c:v>
                </c:pt>
                <c:pt idx="85">
                  <c:v>322.93351546397446</c:v>
                </c:pt>
                <c:pt idx="86">
                  <c:v>311.52889271992484</c:v>
                </c:pt>
                <c:pt idx="87">
                  <c:v>297.7885918050323</c:v>
                </c:pt>
                <c:pt idx="88">
                  <c:v>281.81208110310598</c:v>
                </c:pt>
                <c:pt idx="89">
                  <c:v>263.72619728114199</c:v>
                </c:pt>
                <c:pt idx="90">
                  <c:v>243.68445402746912</c:v>
                </c:pt>
                <c:pt idx="91">
                  <c:v>221.86603393254393</c:v>
                </c:pt>
                <c:pt idx="92">
                  <c:v>198.47446766379795</c:v>
                </c:pt>
                <c:pt idx="93">
                  <c:v>173.73600823235446</c:v>
                </c:pt>
                <c:pt idx="94">
                  <c:v>147.89771177896131</c:v>
                </c:pt>
                <c:pt idx="95">
                  <c:v>121.22523987735126</c:v>
                </c:pt>
                <c:pt idx="96">
                  <c:v>94.000401823677237</c:v>
                </c:pt>
                <c:pt idx="97">
                  <c:v>66.518458709250652</c:v>
                </c:pt>
                <c:pt idx="98">
                  <c:v>39.085214220128655</c:v>
                </c:pt>
                <c:pt idx="99">
                  <c:v>12.013920032049093</c:v>
                </c:pt>
                <c:pt idx="100">
                  <c:v>14.377973664420086</c:v>
                </c:pt>
                <c:pt idx="101">
                  <c:v>39.772189600745286</c:v>
                </c:pt>
                <c:pt idx="102">
                  <c:v>63.853081874321667</c:v>
                </c:pt>
                <c:pt idx="103">
                  <c:v>86.31114475186358</c:v>
                </c:pt>
                <c:pt idx="104">
                  <c:v>106.84653387240292</c:v>
                </c:pt>
                <c:pt idx="105">
                  <c:v>125.17256097948001</c:v>
                </c:pt>
                <c:pt idx="106">
                  <c:v>141.01912282083356</c:v>
                </c:pt>
                <c:pt idx="107">
                  <c:v>154.13602479493466</c:v>
                </c:pt>
                <c:pt idx="108">
                  <c:v>164.29616030537915</c:v>
                </c:pt>
                <c:pt idx="109">
                  <c:v>171.29850761001629</c:v>
                </c:pt>
                <c:pt idx="110">
                  <c:v>174.97090722035273</c:v>
                </c:pt>
                <c:pt idx="111">
                  <c:v>175.17258461181069</c:v>
                </c:pt>
                <c:pt idx="112">
                  <c:v>171.79638513546462</c:v>
                </c:pt>
                <c:pt idx="113">
                  <c:v>164.77069056054344</c:v>
                </c:pt>
                <c:pt idx="114">
                  <c:v>154.0609896030814</c:v>
                </c:pt>
                <c:pt idx="115">
                  <c:v>139.67107808371594</c:v>
                </c:pt>
                <c:pt idx="116">
                  <c:v>121.64386797642698</c:v>
                </c:pt>
                <c:pt idx="117">
                  <c:v>100.06178852539783</c:v>
                </c:pt>
                <c:pt idx="118">
                  <c:v>75.046766780743354</c:v>
                </c:pt>
                <c:pt idx="119">
                  <c:v>46.759779293633834</c:v>
                </c:pt>
                <c:pt idx="120">
                  <c:v>15.399971272302309</c:v>
                </c:pt>
                <c:pt idx="121">
                  <c:v>18.796655815088265</c:v>
                </c:pt>
                <c:pt idx="122">
                  <c:v>55.558982446597817</c:v>
                </c:pt>
                <c:pt idx="123">
                  <c:v>94.582924537159826</c:v>
                </c:pt>
                <c:pt idx="124">
                  <c:v>135.53398693910358</c:v>
                </c:pt>
                <c:pt idx="125">
                  <c:v>178.05019701116149</c:v>
                </c:pt>
                <c:pt idx="126">
                  <c:v>221.74539378407059</c:v>
                </c:pt>
                <c:pt idx="127">
                  <c:v>266.21284390902042</c:v>
                </c:pt>
                <c:pt idx="128">
                  <c:v>311.02915147296096</c:v>
                </c:pt>
                <c:pt idx="129">
                  <c:v>355.7584249514332</c:v>
                </c:pt>
                <c:pt idx="130">
                  <c:v>399.95666109193832</c:v>
                </c:pt>
                <c:pt idx="131">
                  <c:v>443.1763024227152</c:v>
                </c:pt>
                <c:pt idx="132">
                  <c:v>484.9709224035978</c:v>
                </c:pt>
                <c:pt idx="133">
                  <c:v>524.89999001365948</c:v>
                </c:pt>
                <c:pt idx="134">
                  <c:v>562.53366383658602</c:v>
                </c:pt>
                <c:pt idx="135">
                  <c:v>597.45756448621262</c:v>
                </c:pt>
                <c:pt idx="136">
                  <c:v>629.27747353316079</c:v>
                </c:pt>
                <c:pt idx="137">
                  <c:v>657.62390696536022</c:v>
                </c:pt>
                <c:pt idx="138">
                  <c:v>682.156511650791</c:v>
                </c:pt>
                <c:pt idx="139">
                  <c:v>702.56823427448148</c:v>
                </c:pt>
                <c:pt idx="140">
                  <c:v>718.58921379190247</c:v>
                </c:pt>
                <c:pt idx="141">
                  <c:v>729.9903505694017</c:v>
                </c:pt>
                <c:pt idx="142">
                  <c:v>736.58650805505658</c:v>
                </c:pt>
                <c:pt idx="143">
                  <c:v>738.23930601985535</c:v>
                </c:pt>
                <c:pt idx="144">
                  <c:v>734.85946810307291</c:v>
                </c:pt>
                <c:pt idx="145">
                  <c:v>726.40869055480368</c:v>
                </c:pt>
                <c:pt idx="146">
                  <c:v>712.90100365504031</c:v>
                </c:pt>
                <c:pt idx="147">
                  <c:v>694.40360225938446</c:v>
                </c:pt>
                <c:pt idx="148">
                  <c:v>671.03712722854493</c:v>
                </c:pt>
                <c:pt idx="149">
                  <c:v>642.97538508992977</c:v>
                </c:pt>
                <c:pt idx="150">
                  <c:v>610.44449909871025</c:v>
                </c:pt>
                <c:pt idx="151">
                  <c:v>573.72149085324429</c:v>
                </c:pt>
                <c:pt idx="152">
                  <c:v>533.13229771345755</c:v>
                </c:pt>
                <c:pt idx="153">
                  <c:v>489.04923740642721</c:v>
                </c:pt>
                <c:pt idx="154">
                  <c:v>441.88793731526846</c:v>
                </c:pt>
                <c:pt idx="155">
                  <c:v>392.10375196904118</c:v>
                </c:pt>
                <c:pt idx="156">
                  <c:v>340.18769811640755</c:v>
                </c:pt>
                <c:pt idx="157">
                  <c:v>286.66194240834812</c:v>
                </c:pt>
                <c:pt idx="158">
                  <c:v>232.07488207121381</c:v>
                </c:pt>
                <c:pt idx="159">
                  <c:v>176.99586395856861</c:v>
                </c:pt>
                <c:pt idx="160">
                  <c:v>122.00959196939033</c:v>
                </c:pt>
                <c:pt idx="161">
                  <c:v>67.710276955601529</c:v>
                </c:pt>
                <c:pt idx="162">
                  <c:v>14.695586861970257</c:v>
                </c:pt>
                <c:pt idx="163">
                  <c:v>36.439542100483251</c:v>
                </c:pt>
                <c:pt idx="164">
                  <c:v>85.109169991585816</c:v>
                </c:pt>
                <c:pt idx="165">
                  <c:v>130.74262831763889</c:v>
                </c:pt>
                <c:pt idx="166">
                  <c:v>172.79073962516139</c:v>
                </c:pt>
                <c:pt idx="167">
                  <c:v>210.7319148341254</c:v>
                </c:pt>
                <c:pt idx="168">
                  <c:v>244.07806187884805</c:v>
                </c:pt>
                <c:pt idx="169">
                  <c:v>272.3802401845183</c:v>
                </c:pt>
                <c:pt idx="170">
                  <c:v>295.23399718034921</c:v>
                </c:pt>
                <c:pt idx="171">
                  <c:v>312.28432542898281</c:v>
                </c:pt>
                <c:pt idx="172">
                  <c:v>323.23018202115168</c:v>
                </c:pt>
                <c:pt idx="173">
                  <c:v>327.82851562172181</c:v>
                </c:pt>
                <c:pt idx="174">
                  <c:v>325.89775092803166</c:v>
                </c:pt>
                <c:pt idx="175">
                  <c:v>317.32068527633072</c:v>
                </c:pt>
                <c:pt idx="176">
                  <c:v>302.046757662635</c:v>
                </c:pt>
                <c:pt idx="177">
                  <c:v>302.046757662635</c:v>
                </c:pt>
                <c:pt idx="178">
                  <c:v>251.54823875239953</c:v>
                </c:pt>
                <c:pt idx="179">
                  <c:v>216.56674052806846</c:v>
                </c:pt>
                <c:pt idx="180">
                  <c:v>175.37426524871475</c:v>
                </c:pt>
                <c:pt idx="181">
                  <c:v>128.26354437868821</c:v>
                </c:pt>
                <c:pt idx="182">
                  <c:v>75.592972145967025</c:v>
                </c:pt>
                <c:pt idx="183">
                  <c:v>17.783923951550644</c:v>
                </c:pt>
                <c:pt idx="184">
                  <c:v>44.682624300937796</c:v>
                </c:pt>
                <c:pt idx="185">
                  <c:v>111.27015107507268</c:v>
                </c:pt>
                <c:pt idx="186">
                  <c:v>181.39128591590799</c:v>
                </c:pt>
                <c:pt idx="187">
                  <c:v>254.41310841456442</c:v>
                </c:pt>
                <c:pt idx="188">
                  <c:v>329.66300290493643</c:v>
                </c:pt>
                <c:pt idx="189">
                  <c:v>406.43501584361451</c:v>
                </c:pt>
                <c:pt idx="190">
                  <c:v>483.99665676149522</c:v>
                </c:pt>
                <c:pt idx="191">
                  <c:v>561.59607815146023</c:v>
                </c:pt>
                <c:pt idx="192">
                  <c:v>638.46956473746116</c:v>
                </c:pt>
                <c:pt idx="193">
                  <c:v>713.84925831624287</c:v>
                </c:pt>
                <c:pt idx="194">
                  <c:v>786.97104082828355</c:v>
                </c:pt>
                <c:pt idx="195">
                  <c:v>857.08249554654844</c:v>
                </c:pt>
                <c:pt idx="196">
                  <c:v>923.45086430973492</c:v>
                </c:pt>
                <c:pt idx="197">
                  <c:v>985.3709176030336</c:v>
                </c:pt>
                <c:pt idx="198">
                  <c:v>1042.1726540267182</c:v>
                </c:pt>
                <c:pt idx="199">
                  <c:v>1093.2287463058005</c:v>
                </c:pt>
                <c:pt idx="200">
                  <c:v>1137.96165248779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A-20E7-45DC-B75C-A5E1E69F6008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4'!$B$211:$GT$211</c:f>
              <c:numCache>
                <c:formatCode>General</c:formatCode>
                <c:ptCount val="201"/>
                <c:pt idx="0">
                  <c:v>2.0404103090667793</c:v>
                </c:pt>
                <c:pt idx="1">
                  <c:v>3.560487504005903</c:v>
                </c:pt>
                <c:pt idx="2">
                  <c:v>5.4850325891801397</c:v>
                </c:pt>
                <c:pt idx="3">
                  <c:v>7.8029491573844112</c:v>
                </c:pt>
                <c:pt idx="4">
                  <c:v>10.495105318245701</c:v>
                </c:pt>
                <c:pt idx="5">
                  <c:v>13.534490906367873</c:v>
                </c:pt>
                <c:pt idx="6">
                  <c:v>16.886497931217811</c:v>
                </c:pt>
                <c:pt idx="7">
                  <c:v>20.509322109005069</c:v>
                </c:pt>
                <c:pt idx="8">
                  <c:v>24.35448162470686</c:v>
                </c:pt>
                <c:pt idx="9">
                  <c:v>28.3674476100066</c:v>
                </c:pt>
                <c:pt idx="10">
                  <c:v>32.488379212152807</c:v>
                </c:pt>
                <c:pt idx="11">
                  <c:v>36.652954591088125</c:v>
                </c:pt>
                <c:pt idx="12">
                  <c:v>40.793287738441244</c:v>
                </c:pt>
                <c:pt idx="13">
                  <c:v>44.838919681967006</c:v>
                </c:pt>
                <c:pt idx="14">
                  <c:v>48.717871441391871</c:v>
                </c:pt>
                <c:pt idx="15">
                  <c:v>52.357745053548996</c:v>
                </c:pt>
                <c:pt idx="16">
                  <c:v>55.686858101658821</c:v>
                </c:pt>
                <c:pt idx="17">
                  <c:v>58.635396479215935</c:v>
                </c:pt>
                <c:pt idx="18">
                  <c:v>61.136569604674868</c:v>
                </c:pt>
                <c:pt idx="19">
                  <c:v>63.127751988231616</c:v>
                </c:pt>
                <c:pt idx="20">
                  <c:v>64.551594943313603</c:v>
                </c:pt>
                <c:pt idx="21">
                  <c:v>65.357092337244083</c:v>
                </c:pt>
                <c:pt idx="22">
                  <c:v>65.500584589678681</c:v>
                </c:pt>
                <c:pt idx="23">
                  <c:v>64.946685652902389</c:v>
                </c:pt>
                <c:pt idx="24">
                  <c:v>63.669118441339464</c:v>
                </c:pt>
                <c:pt idx="25">
                  <c:v>61.651445112436519</c:v>
                </c:pt>
                <c:pt idx="26">
                  <c:v>58.88767972855733</c:v>
                </c:pt>
                <c:pt idx="27">
                  <c:v>55.382772138309249</c:v>
                </c:pt>
                <c:pt idx="28">
                  <c:v>51.152953391965291</c:v>
                </c:pt>
                <c:pt idx="29">
                  <c:v>46.225934633263712</c:v>
                </c:pt>
                <c:pt idx="30">
                  <c:v>40.640953170620065</c:v>
                </c:pt>
                <c:pt idx="31">
                  <c:v>34.448661304537232</c:v>
                </c:pt>
                <c:pt idx="32">
                  <c:v>27.710855452890613</c:v>
                </c:pt>
                <c:pt idx="33">
                  <c:v>20.500045148506935</c:v>
                </c:pt>
                <c:pt idx="34">
                  <c:v>12.898863559550438</c:v>
                </c:pt>
                <c:pt idx="35">
                  <c:v>4.9993232772979734</c:v>
                </c:pt>
                <c:pt idx="36">
                  <c:v>3.0980767980733397</c:v>
                </c:pt>
                <c:pt idx="37">
                  <c:v>11.285385591326117</c:v>
                </c:pt>
                <c:pt idx="38">
                  <c:v>19.44836513210414</c:v>
                </c:pt>
                <c:pt idx="39">
                  <c:v>27.467775202766024</c:v>
                </c:pt>
                <c:pt idx="40">
                  <c:v>35.220763782949369</c:v>
                </c:pt>
                <c:pt idx="41">
                  <c:v>42.582348062749439</c:v>
                </c:pt>
                <c:pt idx="42">
                  <c:v>49.426969298406171</c:v>
                </c:pt>
                <c:pt idx="43">
                  <c:v>55.630103466750811</c:v>
                </c:pt>
                <c:pt idx="44">
                  <c:v>61.069908556874601</c:v>
                </c:pt>
                <c:pt idx="45">
                  <c:v>65.62888843691033</c:v>
                </c:pt>
                <c:pt idx="46">
                  <c:v>69.195552565461099</c:v>
                </c:pt>
                <c:pt idx="47">
                  <c:v>71.666050393454753</c:v>
                </c:pt>
                <c:pt idx="48">
                  <c:v>72.945759132665984</c:v>
                </c:pt>
                <c:pt idx="49">
                  <c:v>72.950803658499026</c:v>
                </c:pt>
                <c:pt idx="50">
                  <c:v>71.609487670468567</c:v>
                </c:pt>
                <c:pt idx="51">
                  <c:v>68.863615854613997</c:v>
                </c:pt>
                <c:pt idx="52">
                  <c:v>64.669687675077427</c:v>
                </c:pt>
                <c:pt idx="53">
                  <c:v>58.999944561299408</c:v>
                </c:pt>
                <c:pt idx="54">
                  <c:v>51.843253643569078</c:v>
                </c:pt>
                <c:pt idx="55">
                  <c:v>43.205812810706036</c:v>
                </c:pt>
                <c:pt idx="56">
                  <c:v>33.111663704104664</c:v>
                </c:pt>
                <c:pt idx="57">
                  <c:v>21.603001304007289</c:v>
                </c:pt>
                <c:pt idx="58">
                  <c:v>8.7402709857224892</c:v>
                </c:pt>
                <c:pt idx="59">
                  <c:v>5.3979536979097889</c:v>
                </c:pt>
                <c:pt idx="60">
                  <c:v>20.715316741926923</c:v>
                </c:pt>
                <c:pt idx="61">
                  <c:v>37.098250543854036</c:v>
                </c:pt>
                <c:pt idx="62">
                  <c:v>54.4167708222705</c:v>
                </c:pt>
                <c:pt idx="63">
                  <c:v>72.525491804599199</c:v>
                </c:pt>
                <c:pt idx="64">
                  <c:v>91.264855148847147</c:v>
                </c:pt>
                <c:pt idx="65">
                  <c:v>110.46256334498655</c:v>
                </c:pt>
                <c:pt idx="66">
                  <c:v>110.46256334498655</c:v>
                </c:pt>
                <c:pt idx="67">
                  <c:v>149.49006224904829</c:v>
                </c:pt>
                <c:pt idx="68">
                  <c:v>168.92706912112982</c:v>
                </c:pt>
                <c:pt idx="69">
                  <c:v>188.04092529228274</c:v>
                </c:pt>
                <c:pt idx="70">
                  <c:v>206.62332014324033</c:v>
                </c:pt>
                <c:pt idx="71">
                  <c:v>224.46525803382795</c:v>
                </c:pt>
                <c:pt idx="72">
                  <c:v>241.35945507006264</c:v>
                </c:pt>
                <c:pt idx="73">
                  <c:v>257.10278163606426</c:v>
                </c:pt>
                <c:pt idx="74">
                  <c:v>271.49872314817082</c:v>
                </c:pt>
                <c:pt idx="75">
                  <c:v>284.35983065173957</c:v>
                </c:pt>
                <c:pt idx="76">
                  <c:v>295.5101323605229</c:v>
                </c:pt>
                <c:pt idx="77">
                  <c:v>304.78747704625255</c:v>
                </c:pt>
                <c:pt idx="78">
                  <c:v>312.04578033058192</c:v>
                </c:pt>
                <c:pt idx="79">
                  <c:v>317.15714541745643</c:v>
                </c:pt>
                <c:pt idx="80">
                  <c:v>320.01383063201786</c:v>
                </c:pt>
                <c:pt idx="81">
                  <c:v>320.53003729908522</c:v>
                </c:pt>
                <c:pt idx="82">
                  <c:v>318.6434929928219</c:v>
                </c:pt>
                <c:pt idx="83">
                  <c:v>314.31680700820829</c:v>
                </c:pt>
                <c:pt idx="84">
                  <c:v>307.53857702924785</c:v>
                </c:pt>
                <c:pt idx="85">
                  <c:v>298.3242283795156</c:v>
                </c:pt>
                <c:pt idx="86">
                  <c:v>286.71656991517273</c:v>
                </c:pt>
                <c:pt idx="87">
                  <c:v>272.78605353288049</c:v>
                </c:pt>
                <c:pt idx="88">
                  <c:v>256.63072738599629</c:v>
                </c:pt>
                <c:pt idx="89">
                  <c:v>238.37587619990782</c:v>
                </c:pt>
                <c:pt idx="90">
                  <c:v>218.17334551666585</c:v>
                </c:pt>
                <c:pt idx="91">
                  <c:v>196.20055024334627</c:v>
                </c:pt>
                <c:pt idx="92">
                  <c:v>172.65917148900459</c:v>
                </c:pt>
                <c:pt idx="93">
                  <c:v>147.77354931156896</c:v>
                </c:pt>
                <c:pt idx="94">
                  <c:v>121.78878261736894</c:v>
                </c:pt>
                <c:pt idx="95">
                  <c:v>94.968551020535173</c:v>
                </c:pt>
                <c:pt idx="96">
                  <c:v>67.592676935519805</c:v>
                </c:pt>
                <c:pt idx="97">
                  <c:v>39.954449502100097</c:v>
                </c:pt>
                <c:pt idx="98">
                  <c:v>12.357735088053289</c:v>
                </c:pt>
                <c:pt idx="99">
                  <c:v>14.886097958864239</c:v>
                </c:pt>
                <c:pt idx="100">
                  <c:v>41.461409968177136</c:v>
                </c:pt>
                <c:pt idx="101">
                  <c:v>67.051643293437181</c:v>
                </c:pt>
                <c:pt idx="102">
                  <c:v>91.342763574222218</c:v>
                </c:pt>
                <c:pt idx="103">
                  <c:v>114.02675243752992</c:v>
                </c:pt>
                <c:pt idx="104">
                  <c:v>134.80511383956363</c:v>
                </c:pt>
                <c:pt idx="105">
                  <c:v>153.39235532598403</c:v>
                </c:pt>
                <c:pt idx="106">
                  <c:v>169.51940498353932</c:v>
                </c:pt>
                <c:pt idx="107">
                  <c:v>182.93692478180103</c:v>
                </c:pt>
                <c:pt idx="108">
                  <c:v>193.41848136898074</c:v>
                </c:pt>
                <c:pt idx="109">
                  <c:v>200.76353619422162</c:v>
                </c:pt>
                <c:pt idx="110">
                  <c:v>204.8002180791141</c:v>
                </c:pt>
                <c:pt idx="111">
                  <c:v>205.38784304725539</c:v>
                </c:pt>
                <c:pt idx="112">
                  <c:v>202.41914833125873</c:v>
                </c:pt>
                <c:pt idx="113">
                  <c:v>195.82220999553923</c:v>
                </c:pt>
                <c:pt idx="114">
                  <c:v>185.56201651946651</c:v>
                </c:pt>
                <c:pt idx="115">
                  <c:v>171.64167395336179</c:v>
                </c:pt>
                <c:pt idx="116">
                  <c:v>154.10322185919424</c:v>
                </c:pt>
                <c:pt idx="117">
                  <c:v>133.02804314429429</c:v>
                </c:pt>
                <c:pt idx="118">
                  <c:v>108.5368550517337</c:v>
                </c:pt>
                <c:pt idx="119">
                  <c:v>80.789272943441603</c:v>
                </c:pt>
                <c:pt idx="120">
                  <c:v>49.982943056764711</c:v>
                </c:pt>
                <c:pt idx="121">
                  <c:v>16.35224508455611</c:v>
                </c:pt>
                <c:pt idx="122">
                  <c:v>19.833429826734765</c:v>
                </c:pt>
                <c:pt idx="123">
                  <c:v>58.271815298356152</c:v>
                </c:pt>
                <c:pt idx="124">
                  <c:v>98.630305057855665</c:v>
                </c:pt>
                <c:pt idx="125">
                  <c:v>140.54886763507074</c:v>
                </c:pt>
                <c:pt idx="126">
                  <c:v>183.64331613219011</c:v>
                </c:pt>
                <c:pt idx="127">
                  <c:v>227.50890444793245</c:v>
                </c:pt>
                <c:pt idx="128">
                  <c:v>271.72421723693361</c:v>
                </c:pt>
                <c:pt idx="129">
                  <c:v>315.85531707339965</c:v>
                </c:pt>
                <c:pt idx="130">
                  <c:v>359.46010880976843</c:v>
                </c:pt>
                <c:pt idx="131">
                  <c:v>402.09287802033271</c:v>
                </c:pt>
                <c:pt idx="132">
                  <c:v>443.30895773699132</c:v>
                </c:pt>
                <c:pt idx="133">
                  <c:v>482.66947545583037</c:v>
                </c:pt>
                <c:pt idx="134">
                  <c:v>519.74613065114261</c:v>
                </c:pt>
                <c:pt idx="135">
                  <c:v>554.12595180489598</c:v>
                </c:pt>
                <c:pt idx="136">
                  <c:v>585.41598126641497</c:v>
                </c:pt>
                <c:pt idx="137">
                  <c:v>613.24783611562157</c:v>
                </c:pt>
                <c:pt idx="138">
                  <c:v>637.28209362402777</c:v>
                </c:pt>
                <c:pt idx="139">
                  <c:v>657.21245089545027</c:v>
                </c:pt>
                <c:pt idx="140">
                  <c:v>672.7696098214675</c:v>
                </c:pt>
                <c:pt idx="141">
                  <c:v>683.72484059718317</c:v>
                </c:pt>
                <c:pt idx="142">
                  <c:v>689.89317969687158</c:v>
                </c:pt>
                <c:pt idx="143">
                  <c:v>691.13622138633889</c:v>
                </c:pt>
                <c:pt idx="144">
                  <c:v>687.36446552313839</c:v>
                </c:pt>
                <c:pt idx="145">
                  <c:v>678.53918853505547</c:v>
                </c:pt>
                <c:pt idx="146">
                  <c:v>664.67380903391279</c:v>
                </c:pt>
                <c:pt idx="147">
                  <c:v>645.83472447286704</c:v>
                </c:pt>
                <c:pt idx="148">
                  <c:v>622.14160054328875</c:v>
                </c:pt>
                <c:pt idx="149">
                  <c:v>593.76710057992443</c:v>
                </c:pt>
                <c:pt idx="150">
                  <c:v>560.93604804436256</c:v>
                </c:pt>
                <c:pt idx="151">
                  <c:v>523.92402112756622</c:v>
                </c:pt>
                <c:pt idx="152">
                  <c:v>483.05538459030294</c:v>
                </c:pt>
                <c:pt idx="153">
                  <c:v>438.70077008161985</c:v>
                </c:pt>
                <c:pt idx="154">
                  <c:v>391.27402227446396</c:v>
                </c:pt>
                <c:pt idx="155">
                  <c:v>341.22863416784014</c:v>
                </c:pt>
                <c:pt idx="156">
                  <c:v>289.05370076026139</c:v>
                </c:pt>
                <c:pt idx="157">
                  <c:v>235.26942593395728</c:v>
                </c:pt>
                <c:pt idx="158">
                  <c:v>180.42222273926228</c:v>
                </c:pt>
                <c:pt idx="159">
                  <c:v>125.07945227168973</c:v>
                </c:pt>
                <c:pt idx="160">
                  <c:v>69.823850931170242</c:v>
                </c:pt>
                <c:pt idx="161">
                  <c:v>15.247699988182934</c:v>
                </c:pt>
                <c:pt idx="162">
                  <c:v>38.053204996603917</c:v>
                </c:pt>
                <c:pt idx="163">
                  <c:v>89.485724290683208</c:v>
                </c:pt>
                <c:pt idx="164">
                  <c:v>138.46562057698873</c:v>
                </c:pt>
                <c:pt idx="165">
                  <c:v>184.42381711747549</c:v>
                </c:pt>
                <c:pt idx="166">
                  <c:v>226.81260144256629</c:v>
                </c:pt>
                <c:pt idx="167">
                  <c:v>265.11170804675243</c:v>
                </c:pt>
                <c:pt idx="168">
                  <c:v>298.83421380476648</c:v>
                </c:pt>
                <c:pt idx="169">
                  <c:v>327.53218076844297</c:v>
                </c:pt>
                <c:pt idx="170">
                  <c:v>350.80198266195657</c:v>
                </c:pt>
                <c:pt idx="171">
                  <c:v>368.28925375516076</c:v>
                </c:pt>
                <c:pt idx="172">
                  <c:v>379.69340184652333</c:v>
                </c:pt>
                <c:pt idx="173">
                  <c:v>384.77163080584597</c:v>
                </c:pt>
                <c:pt idx="174">
                  <c:v>383.34242248268077</c:v>
                </c:pt>
                <c:pt idx="175">
                  <c:v>375.2884327417222</c:v>
                </c:pt>
                <c:pt idx="176">
                  <c:v>360.55876189719959</c:v>
                </c:pt>
                <c:pt idx="177">
                  <c:v>360.55876189719959</c:v>
                </c:pt>
                <c:pt idx="178">
                  <c:v>311.20998056292547</c:v>
                </c:pt>
                <c:pt idx="179">
                  <c:v>276.83233981669633</c:v>
                </c:pt>
                <c:pt idx="180">
                  <c:v>236.26167243626657</c:v>
                </c:pt>
                <c:pt idx="181">
                  <c:v>189.78947373631456</c:v>
                </c:pt>
                <c:pt idx="182">
                  <c:v>137.77275259757579</c:v>
                </c:pt>
                <c:pt idx="183">
                  <c:v>80.631363718167378</c:v>
                </c:pt>
                <c:pt idx="184">
                  <c:v>18.844642137550863</c:v>
                </c:pt>
                <c:pt idx="185">
                  <c:v>47.052635238316505</c:v>
                </c:pt>
                <c:pt idx="186">
                  <c:v>116.47492891949304</c:v>
                </c:pt>
                <c:pt idx="187">
                  <c:v>188.79121750224257</c:v>
                </c:pt>
                <c:pt idx="188">
                  <c:v>263.33083339150988</c:v>
                </c:pt>
                <c:pt idx="189">
                  <c:v>339.38980071636087</c:v>
                </c:pt>
                <c:pt idx="190">
                  <c:v>416.23761652134311</c:v>
                </c:pt>
                <c:pt idx="191">
                  <c:v>493.12441079558533</c:v>
                </c:pt>
                <c:pt idx="192">
                  <c:v>569.28841598339386</c:v>
                </c:pt>
                <c:pt idx="193">
                  <c:v>643.9636723649968</c:v>
                </c:pt>
                <c:pt idx="194">
                  <c:v>716.38789215846634</c:v>
                </c:pt>
                <c:pt idx="195">
                  <c:v>785.81040242094264</c:v>
                </c:pt>
                <c:pt idx="196">
                  <c:v>851.50008485856392</c:v>
                </c:pt>
                <c:pt idx="197">
                  <c:v>912.75322952221461</c:v>
                </c:pt>
                <c:pt idx="198">
                  <c:v>968.90121909311665</c:v>
                </c:pt>
                <c:pt idx="199">
                  <c:v>1019.3179610632062</c:v>
                </c:pt>
                <c:pt idx="200">
                  <c:v>1063.42698659551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69C-20E7-45DC-B75C-A5E1E69F6008}"/>
            </c:ext>
          </c:extLst>
        </c:ser>
        <c:bandFmts/>
        <c:axId val="452670584"/>
        <c:axId val="452671368"/>
        <c:axId val="466094040"/>
      </c:surface3DChart>
      <c:catAx>
        <c:axId val="4526705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1368"/>
        <c:crosses val="autoZero"/>
        <c:auto val="1"/>
        <c:lblAlgn val="ctr"/>
        <c:lblOffset val="100"/>
        <c:noMultiLvlLbl val="0"/>
      </c:catAx>
      <c:valAx>
        <c:axId val="452671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0584"/>
        <c:crosses val="autoZero"/>
        <c:crossBetween val="midCat"/>
      </c:valAx>
      <c:serAx>
        <c:axId val="466094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1368"/>
        <c:crosses val="autoZero"/>
      </c:serAx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 xmlns:c16r2="http://schemas.microsoft.com/office/drawing/2015/06/chart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f(x,y)=(|sen(x)+cos(y)|)(-x^2-y^2+20x+20y+5)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view3D>
      <c:rotX val="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unción 4'!$B$11:$GT$11</c:f>
              <c:numCache>
                <c:formatCode>General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F31-40EC-9F55-945E942434AB}"/>
            </c:ext>
          </c:extLst>
        </c:ser>
        <c:ser>
          <c:idx val="202"/>
          <c:order val="1"/>
          <c:val>
            <c:numRef>
              <c:f>'función 4'!$B$12:$GT$12</c:f>
              <c:numCache>
                <c:formatCode>General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F31-40EC-9F55-945E942434AB}"/>
            </c:ext>
          </c:extLst>
        </c:ser>
        <c:ser>
          <c:idx val="203"/>
          <c:order val="2"/>
          <c:val>
            <c:numRef>
              <c:f>'función 4'!$B$13:$GT$13</c:f>
              <c:numCache>
                <c:formatCode>General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F31-40EC-9F55-945E942434AB}"/>
            </c:ext>
          </c:extLst>
        </c:ser>
        <c:ser>
          <c:idx val="204"/>
          <c:order val="3"/>
          <c:val>
            <c:numRef>
              <c:f>'función 4'!$B$14:$GT$14</c:f>
              <c:numCache>
                <c:formatCode>General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F31-40EC-9F55-945E942434AB}"/>
            </c:ext>
          </c:extLst>
        </c:ser>
        <c:ser>
          <c:idx val="205"/>
          <c:order val="4"/>
          <c:val>
            <c:numRef>
              <c:f>'función 4'!$B$15:$GT$15</c:f>
              <c:numCache>
                <c:formatCode>General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F31-40EC-9F55-945E942434AB}"/>
            </c:ext>
          </c:extLst>
        </c:ser>
        <c:ser>
          <c:idx val="206"/>
          <c:order val="5"/>
          <c:val>
            <c:numRef>
              <c:f>'función 4'!$B$16:$GT$16</c:f>
              <c:numCache>
                <c:formatCode>General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8F31-40EC-9F55-945E942434AB}"/>
            </c:ext>
          </c:extLst>
        </c:ser>
        <c:ser>
          <c:idx val="207"/>
          <c:order val="6"/>
          <c:val>
            <c:numRef>
              <c:f>'función 4'!$B$17:$GT$17</c:f>
              <c:numCache>
                <c:formatCode>General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8F31-40EC-9F55-945E942434AB}"/>
            </c:ext>
          </c:extLst>
        </c:ser>
        <c:ser>
          <c:idx val="208"/>
          <c:order val="7"/>
          <c:val>
            <c:numRef>
              <c:f>'función 4'!$B$18:$GT$18</c:f>
              <c:numCache>
                <c:formatCode>General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8F31-40EC-9F55-945E942434AB}"/>
            </c:ext>
          </c:extLst>
        </c:ser>
        <c:ser>
          <c:idx val="209"/>
          <c:order val="8"/>
          <c:val>
            <c:numRef>
              <c:f>'función 4'!$B$19:$GT$19</c:f>
              <c:numCache>
                <c:formatCode>General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8F31-40EC-9F55-945E942434AB}"/>
            </c:ext>
          </c:extLst>
        </c:ser>
        <c:ser>
          <c:idx val="210"/>
          <c:order val="9"/>
          <c:val>
            <c:numRef>
              <c:f>'función 4'!$B$20:$GT$20</c:f>
              <c:numCache>
                <c:formatCode>General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8F31-40EC-9F55-945E942434AB}"/>
            </c:ext>
          </c:extLst>
        </c:ser>
        <c:ser>
          <c:idx val="211"/>
          <c:order val="10"/>
          <c:val>
            <c:numRef>
              <c:f>'función 4'!$B$21:$GT$21</c:f>
              <c:numCache>
                <c:formatCode>General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8F31-40EC-9F55-945E942434AB}"/>
            </c:ext>
          </c:extLst>
        </c:ser>
        <c:ser>
          <c:idx val="212"/>
          <c:order val="11"/>
          <c:val>
            <c:numRef>
              <c:f>'función 4'!$B$22:$GT$22</c:f>
              <c:numCache>
                <c:formatCode>General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8F31-40EC-9F55-945E942434AB}"/>
            </c:ext>
          </c:extLst>
        </c:ser>
        <c:ser>
          <c:idx val="213"/>
          <c:order val="12"/>
          <c:val>
            <c:numRef>
              <c:f>'función 4'!$B$23:$GT$23</c:f>
              <c:numCache>
                <c:formatCode>General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8F31-40EC-9F55-945E942434AB}"/>
            </c:ext>
          </c:extLst>
        </c:ser>
        <c:ser>
          <c:idx val="214"/>
          <c:order val="13"/>
          <c:val>
            <c:numRef>
              <c:f>'función 4'!$B$24:$GT$24</c:f>
              <c:numCache>
                <c:formatCode>General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8F31-40EC-9F55-945E942434AB}"/>
            </c:ext>
          </c:extLst>
        </c:ser>
        <c:ser>
          <c:idx val="215"/>
          <c:order val="14"/>
          <c:val>
            <c:numRef>
              <c:f>'función 4'!$B$25:$GT$25</c:f>
              <c:numCache>
                <c:formatCode>General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8F31-40EC-9F55-945E942434AB}"/>
            </c:ext>
          </c:extLst>
        </c:ser>
        <c:ser>
          <c:idx val="216"/>
          <c:order val="15"/>
          <c:val>
            <c:numRef>
              <c:f>'función 4'!$B$26:$GT$26</c:f>
              <c:numCache>
                <c:formatCode>General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8F31-40EC-9F55-945E942434AB}"/>
            </c:ext>
          </c:extLst>
        </c:ser>
        <c:ser>
          <c:idx val="217"/>
          <c:order val="16"/>
          <c:val>
            <c:numRef>
              <c:f>'función 4'!$B$27:$GT$27</c:f>
              <c:numCache>
                <c:formatCode>General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8F31-40EC-9F55-945E942434AB}"/>
            </c:ext>
          </c:extLst>
        </c:ser>
        <c:ser>
          <c:idx val="218"/>
          <c:order val="17"/>
          <c:val>
            <c:numRef>
              <c:f>'función 4'!$B$28:$GT$28</c:f>
              <c:numCache>
                <c:formatCode>General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8F31-40EC-9F55-945E942434AB}"/>
            </c:ext>
          </c:extLst>
        </c:ser>
        <c:ser>
          <c:idx val="219"/>
          <c:order val="18"/>
          <c:val>
            <c:numRef>
              <c:f>'función 4'!$B$29:$GT$29</c:f>
              <c:numCache>
                <c:formatCode>General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8F31-40EC-9F55-945E942434AB}"/>
            </c:ext>
          </c:extLst>
        </c:ser>
        <c:ser>
          <c:idx val="220"/>
          <c:order val="19"/>
          <c:val>
            <c:numRef>
              <c:f>'función 4'!$B$30:$GT$30</c:f>
              <c:numCache>
                <c:formatCode>General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8F31-40EC-9F55-945E942434AB}"/>
            </c:ext>
          </c:extLst>
        </c:ser>
        <c:ser>
          <c:idx val="221"/>
          <c:order val="20"/>
          <c:val>
            <c:numRef>
              <c:f>'función 4'!$B$31:$GT$31</c:f>
              <c:numCache>
                <c:formatCode>General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8F31-40EC-9F55-945E942434AB}"/>
            </c:ext>
          </c:extLst>
        </c:ser>
        <c:ser>
          <c:idx val="222"/>
          <c:order val="21"/>
          <c:val>
            <c:numRef>
              <c:f>'función 4'!$B$32:$GT$32</c:f>
              <c:numCache>
                <c:formatCode>General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8F31-40EC-9F55-945E942434AB}"/>
            </c:ext>
          </c:extLst>
        </c:ser>
        <c:ser>
          <c:idx val="223"/>
          <c:order val="22"/>
          <c:val>
            <c:numRef>
              <c:f>'función 4'!$B$33:$GT$33</c:f>
              <c:numCache>
                <c:formatCode>General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8F31-40EC-9F55-945E942434AB}"/>
            </c:ext>
          </c:extLst>
        </c:ser>
        <c:ser>
          <c:idx val="224"/>
          <c:order val="23"/>
          <c:val>
            <c:numRef>
              <c:f>'función 4'!$B$34:$GT$34</c:f>
              <c:numCache>
                <c:formatCode>General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8F31-40EC-9F55-945E942434AB}"/>
            </c:ext>
          </c:extLst>
        </c:ser>
        <c:ser>
          <c:idx val="225"/>
          <c:order val="24"/>
          <c:val>
            <c:numRef>
              <c:f>'función 4'!$B$35:$GT$35</c:f>
              <c:numCache>
                <c:formatCode>General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8F31-40EC-9F55-945E942434AB}"/>
            </c:ext>
          </c:extLst>
        </c:ser>
        <c:ser>
          <c:idx val="226"/>
          <c:order val="25"/>
          <c:val>
            <c:numRef>
              <c:f>'función 4'!$B$36:$GT$36</c:f>
              <c:numCache>
                <c:formatCode>General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8F31-40EC-9F55-945E942434AB}"/>
            </c:ext>
          </c:extLst>
        </c:ser>
        <c:ser>
          <c:idx val="227"/>
          <c:order val="26"/>
          <c:val>
            <c:numRef>
              <c:f>'función 4'!$B$37:$GT$37</c:f>
              <c:numCache>
                <c:formatCode>General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8F31-40EC-9F55-945E942434AB}"/>
            </c:ext>
          </c:extLst>
        </c:ser>
        <c:ser>
          <c:idx val="228"/>
          <c:order val="27"/>
          <c:val>
            <c:numRef>
              <c:f>'función 4'!$B$38:$GT$38</c:f>
              <c:numCache>
                <c:formatCode>General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8F31-40EC-9F55-945E942434AB}"/>
            </c:ext>
          </c:extLst>
        </c:ser>
        <c:ser>
          <c:idx val="229"/>
          <c:order val="28"/>
          <c:val>
            <c:numRef>
              <c:f>'función 4'!$B$39:$GT$39</c:f>
              <c:numCache>
                <c:formatCode>General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8F31-40EC-9F55-945E942434AB}"/>
            </c:ext>
          </c:extLst>
        </c:ser>
        <c:ser>
          <c:idx val="230"/>
          <c:order val="29"/>
          <c:val>
            <c:numRef>
              <c:f>'función 4'!$B$40:$GT$40</c:f>
              <c:numCache>
                <c:formatCode>General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8F31-40EC-9F55-945E942434AB}"/>
            </c:ext>
          </c:extLst>
        </c:ser>
        <c:ser>
          <c:idx val="231"/>
          <c:order val="30"/>
          <c:val>
            <c:numRef>
              <c:f>'función 4'!$B$41:$GT$41</c:f>
              <c:numCache>
                <c:formatCode>General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8F31-40EC-9F55-945E942434AB}"/>
            </c:ext>
          </c:extLst>
        </c:ser>
        <c:ser>
          <c:idx val="232"/>
          <c:order val="31"/>
          <c:val>
            <c:numRef>
              <c:f>'función 4'!$B$42:$GT$42</c:f>
              <c:numCache>
                <c:formatCode>General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8F31-40EC-9F55-945E942434AB}"/>
            </c:ext>
          </c:extLst>
        </c:ser>
        <c:ser>
          <c:idx val="233"/>
          <c:order val="32"/>
          <c:val>
            <c:numRef>
              <c:f>'función 4'!$B$43:$GT$43</c:f>
              <c:numCache>
                <c:formatCode>General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8F31-40EC-9F55-945E942434AB}"/>
            </c:ext>
          </c:extLst>
        </c:ser>
        <c:ser>
          <c:idx val="234"/>
          <c:order val="33"/>
          <c:val>
            <c:numRef>
              <c:f>'función 4'!$B$44:$GT$44</c:f>
              <c:numCache>
                <c:formatCode>General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8F31-40EC-9F55-945E942434AB}"/>
            </c:ext>
          </c:extLst>
        </c:ser>
        <c:ser>
          <c:idx val="235"/>
          <c:order val="34"/>
          <c:val>
            <c:numRef>
              <c:f>'función 4'!$B$45:$GT$45</c:f>
              <c:numCache>
                <c:formatCode>General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8F31-40EC-9F55-945E942434AB}"/>
            </c:ext>
          </c:extLst>
        </c:ser>
        <c:ser>
          <c:idx val="236"/>
          <c:order val="35"/>
          <c:val>
            <c:numRef>
              <c:f>'función 4'!$B$46:$GT$46</c:f>
              <c:numCache>
                <c:formatCode>General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8F31-40EC-9F55-945E942434AB}"/>
            </c:ext>
          </c:extLst>
        </c:ser>
        <c:ser>
          <c:idx val="237"/>
          <c:order val="36"/>
          <c:val>
            <c:numRef>
              <c:f>'función 4'!$B$47:$GT$47</c:f>
              <c:numCache>
                <c:formatCode>General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8F31-40EC-9F55-945E942434AB}"/>
            </c:ext>
          </c:extLst>
        </c:ser>
        <c:ser>
          <c:idx val="238"/>
          <c:order val="37"/>
          <c:val>
            <c:numRef>
              <c:f>'función 4'!$B$48:$GT$48</c:f>
              <c:numCache>
                <c:formatCode>General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8F31-40EC-9F55-945E942434AB}"/>
            </c:ext>
          </c:extLst>
        </c:ser>
        <c:ser>
          <c:idx val="239"/>
          <c:order val="38"/>
          <c:val>
            <c:numRef>
              <c:f>'función 4'!$B$49:$GT$49</c:f>
              <c:numCache>
                <c:formatCode>General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8F31-40EC-9F55-945E942434AB}"/>
            </c:ext>
          </c:extLst>
        </c:ser>
        <c:ser>
          <c:idx val="240"/>
          <c:order val="39"/>
          <c:val>
            <c:numRef>
              <c:f>'función 4'!$B$50:$GT$50</c:f>
              <c:numCache>
                <c:formatCode>General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8F31-40EC-9F55-945E942434AB}"/>
            </c:ext>
          </c:extLst>
        </c:ser>
        <c:ser>
          <c:idx val="241"/>
          <c:order val="40"/>
          <c:val>
            <c:numRef>
              <c:f>'función 4'!$B$51:$GT$51</c:f>
              <c:numCache>
                <c:formatCode>General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8F31-40EC-9F55-945E942434AB}"/>
            </c:ext>
          </c:extLst>
        </c:ser>
        <c:ser>
          <c:idx val="242"/>
          <c:order val="41"/>
          <c:val>
            <c:numRef>
              <c:f>'función 4'!$B$52:$GT$52</c:f>
              <c:numCache>
                <c:formatCode>General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8F31-40EC-9F55-945E942434AB}"/>
            </c:ext>
          </c:extLst>
        </c:ser>
        <c:ser>
          <c:idx val="243"/>
          <c:order val="42"/>
          <c:val>
            <c:numRef>
              <c:f>'función 4'!$B$53:$GT$53</c:f>
              <c:numCache>
                <c:formatCode>General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8F31-40EC-9F55-945E942434AB}"/>
            </c:ext>
          </c:extLst>
        </c:ser>
        <c:ser>
          <c:idx val="244"/>
          <c:order val="43"/>
          <c:val>
            <c:numRef>
              <c:f>'función 4'!$B$54:$GT$54</c:f>
              <c:numCache>
                <c:formatCode>General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8F31-40EC-9F55-945E942434AB}"/>
            </c:ext>
          </c:extLst>
        </c:ser>
        <c:ser>
          <c:idx val="245"/>
          <c:order val="44"/>
          <c:val>
            <c:numRef>
              <c:f>'función 4'!$B$55:$GT$55</c:f>
              <c:numCache>
                <c:formatCode>General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8F31-40EC-9F55-945E942434AB}"/>
            </c:ext>
          </c:extLst>
        </c:ser>
        <c:ser>
          <c:idx val="246"/>
          <c:order val="45"/>
          <c:val>
            <c:numRef>
              <c:f>'función 4'!$B$56:$GT$56</c:f>
              <c:numCache>
                <c:formatCode>General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8F31-40EC-9F55-945E942434AB}"/>
            </c:ext>
          </c:extLst>
        </c:ser>
        <c:ser>
          <c:idx val="247"/>
          <c:order val="46"/>
          <c:val>
            <c:numRef>
              <c:f>'función 4'!$B$57:$GT$57</c:f>
              <c:numCache>
                <c:formatCode>General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8F31-40EC-9F55-945E942434AB}"/>
            </c:ext>
          </c:extLst>
        </c:ser>
        <c:ser>
          <c:idx val="248"/>
          <c:order val="47"/>
          <c:val>
            <c:numRef>
              <c:f>'función 4'!$B$58:$GT$58</c:f>
              <c:numCache>
                <c:formatCode>General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8F31-40EC-9F55-945E942434AB}"/>
            </c:ext>
          </c:extLst>
        </c:ser>
        <c:ser>
          <c:idx val="249"/>
          <c:order val="48"/>
          <c:val>
            <c:numRef>
              <c:f>'función 4'!$B$59:$GT$59</c:f>
              <c:numCache>
                <c:formatCode>General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